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ajar\Desktop\ABDC 2021\OTHERS\Dokumen ABDC\"/>
    </mc:Choice>
  </mc:AlternateContent>
  <xr:revisionPtr revIDLastSave="0" documentId="13_ncr:1_{CDEBCD22-FB30-41DF-A8F9-FBCE51FD0823}" xr6:coauthVersionLast="47" xr6:coauthVersionMax="47" xr10:uidLastSave="{00000000-0000-0000-0000-000000000000}"/>
  <bookViews>
    <workbookView xWindow="-110" yWindow="-110" windowWidth="19420" windowHeight="10420" xr2:uid="{17A4F1B1-4BD2-479B-BE64-2A54ACD5468C}"/>
  </bookViews>
  <sheets>
    <sheet name="DIRECT COST-CBU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</externalReferences>
  <definedNames>
    <definedName name="\0">#REF!</definedName>
    <definedName name="\6">#REF!</definedName>
    <definedName name="\a">#REF!</definedName>
    <definedName name="\b">#REF!</definedName>
    <definedName name="\c">#REF!</definedName>
    <definedName name="\d">'[1]BIRTIMP-zORIGINAL'!#REF!</definedName>
    <definedName name="\g">#REF!</definedName>
    <definedName name="\m">#REF!</definedName>
    <definedName name="\n">'[1]BIRTIMP-zORIGINAL'!#REF!</definedName>
    <definedName name="\NOTE">'[2]1.3-a'!#REF!</definedName>
    <definedName name="\NSP">'[2]1.3-a'!#REF!</definedName>
    <definedName name="\p">#REF!</definedName>
    <definedName name="\STDACC">'[2]1.3-a'!#REF!</definedName>
    <definedName name="\t">#REF!</definedName>
    <definedName name="\z">#REF!</definedName>
    <definedName name="_">[3]WENGER!#REF!</definedName>
    <definedName name="__">[3]WENGER!#REF!</definedName>
    <definedName name="__?Kl">[3]WENGER!#REF!</definedName>
    <definedName name="__?PRINT_AREA">#REF!</definedName>
    <definedName name="___">[3]WENGER!#REF!</definedName>
    <definedName name="____">[3]WENGER!#REF!</definedName>
    <definedName name="_____">[3]WENGER!#REF!</definedName>
    <definedName name="______">[3]WENGER!#REF!</definedName>
    <definedName name="_______">[3]WENGER!#REF!</definedName>
    <definedName name="________">[3]WENGER!#REF!</definedName>
    <definedName name="_________">[3]WENGER!#REF!</definedName>
    <definedName name="__________">[3]WENGER!#REF!</definedName>
    <definedName name="___________">[3]WENGER!#REF!</definedName>
    <definedName name="____________">[3]WENGER!#REF!</definedName>
    <definedName name="_____________">[3]WENGER!#REF!</definedName>
    <definedName name="______________">[3]WENGER!#REF!</definedName>
    <definedName name="_______________">[3]WENGER!#REF!</definedName>
    <definedName name="________________">[3]WENGER!#REF!</definedName>
    <definedName name="_________________">[3]WENGER!#REF!</definedName>
    <definedName name="__________________">[3]WENGER!#REF!</definedName>
    <definedName name="___________________">[3]WENGER!#REF!</definedName>
    <definedName name="____________________">[3]WENGER!#REF!</definedName>
    <definedName name="_____________________">[3]WENGER!#REF!</definedName>
    <definedName name="______________________">[3]WENGER!#REF!</definedName>
    <definedName name="_______________________">[3]WENGER!#REF!</definedName>
    <definedName name="________________________">[3]WENGER!#REF!</definedName>
    <definedName name="_________________________">[3]WENGER!#REF!</definedName>
    <definedName name="__________________________">[3]WENGER!#REF!</definedName>
    <definedName name="___________________________">[3]WENGER!#REF!</definedName>
    <definedName name="____________________________">[3]WENGER!#REF!</definedName>
    <definedName name="_____________________________">[3]WENGER!#REF!</definedName>
    <definedName name="______________________________">[3]WENGER!#REF!</definedName>
    <definedName name="_______________________________">[3]WENGER!#REF!</definedName>
    <definedName name="________________________________">[3]WENGER!#REF!</definedName>
    <definedName name="__________________________________">[3]WENGER!#REF!</definedName>
    <definedName name="____________________________________">[3]WENGER!#REF!</definedName>
    <definedName name="______________________________________">[3]WENGER!#REF!</definedName>
    <definedName name="_____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_DAT1">#REF!</definedName>
    <definedName name="_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_DAT2">#REF!</definedName>
    <definedName name="_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_DAT3">#REF!</definedName>
    <definedName name="____________________________________________________________________________________________________________________DAT4">#REF!</definedName>
    <definedName name="____________________________________________________________________________________________________________________DAT5">#REF!</definedName>
    <definedName name="____________________________________________________________________________________________________________________DAT6">#REF!</definedName>
    <definedName name="____________________________________________________________________________________________________________________DAT7">#REF!</definedName>
    <definedName name="____________________________________________________________________________________________________________________DAT8">#REF!</definedName>
    <definedName name="____________________________________________________________________________________________________________________DAT9">#REF!</definedName>
    <definedName name="___________________________________________________________________________________________________________________DAT1">#REF!</definedName>
    <definedName name="___________________________________________________________________________________________________________________DAT10">#REF!</definedName>
    <definedName name="___________________________________________________________________________________________________________________DAT11">#REF!</definedName>
    <definedName name="_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_DAT15">#REF!</definedName>
    <definedName name="___________________________________________________________________________________________________________________DAT16">#REF!</definedName>
    <definedName name="___________________________________________________________________________________________________________________DAT17">#REF!</definedName>
    <definedName name="___________________________________________________________________________________________________________________DAT18">#REF!</definedName>
    <definedName name="___________________________________________________________________________________________________________________DAT19">#REF!</definedName>
    <definedName name="___________________________________________________________________________________________________________________DAT2">#REF!</definedName>
    <definedName name="___________________________________________________________________________________________________________________DAT20">#REF!</definedName>
    <definedName name="___________________________________________________________________________________________________________________DAT21">#REF!</definedName>
    <definedName name="___________________________________________________________________________________________________________________DAT22">#REF!</definedName>
    <definedName name="___________________________________________________________________________________________________________________DAT3">#REF!</definedName>
    <definedName name="___________________________________________________________________________________________________________________DAT4">#REF!</definedName>
    <definedName name="___________________________________________________________________________________________________________________DAT5">#REF!</definedName>
    <definedName name="___________________________________________________________________________________________________________________DAT6">#REF!</definedName>
    <definedName name="___________________________________________________________________________________________________________________DAT7">#REF!</definedName>
    <definedName name="___________________________________________________________________________________________________________________DAT8">#REF!</definedName>
    <definedName name="___________________________________________________________________________________________________________________DAT9">#REF!</definedName>
    <definedName name="__________________________________________________________________________________________________________________DAT1">#REF!</definedName>
    <definedName name="__________________________________________________________________________________________________________________DAT10">#REF!</definedName>
    <definedName name="__________________________________________________________________________________________________________________DAT11">#REF!</definedName>
    <definedName name="__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__DAT15">#REF!</definedName>
    <definedName name="__________________________________________________________________________________________________________________DAT16">#REF!</definedName>
    <definedName name="__________________________________________________________________________________________________________________DAT17">#REF!</definedName>
    <definedName name="__________________________________________________________________________________________________________________DAT18">#REF!</definedName>
    <definedName name="__________________________________________________________________________________________________________________DAT19">#REF!</definedName>
    <definedName name="__________________________________________________________________________________________________________________DAT2">#REF!</definedName>
    <definedName name="__________________________________________________________________________________________________________________DAT20">#REF!</definedName>
    <definedName name="__________________________________________________________________________________________________________________DAT21">#REF!</definedName>
    <definedName name="__________________________________________________________________________________________________________________DAT22">#REF!</definedName>
    <definedName name="__________________________________________________________________________________________________________________DAT3">#REF!</definedName>
    <definedName name="__________________________________________________________________________________________________________________DAT4">#REF!</definedName>
    <definedName name="__________________________________________________________________________________________________________________DAT5">#REF!</definedName>
    <definedName name="__________________________________________________________________________________________________________________DAT6">#REF!</definedName>
    <definedName name="__________________________________________________________________________________________________________________DAT7">#REF!</definedName>
    <definedName name="__________________________________________________________________________________________________________________DAT8">#REF!</definedName>
    <definedName name="__________________________________________________________________________________________________________________DAT9">#REF!</definedName>
    <definedName name="_________________________________________________________________________________________________________________DAT1">#REF!</definedName>
    <definedName name="_________________________________________________________________________________________________________________DAT15">#REF!</definedName>
    <definedName name="_________________________________________________________________________________________________________________DAT16">#REF!</definedName>
    <definedName name="_________________________________________________________________________________________________________________DAT17">#REF!</definedName>
    <definedName name="_________________________________________________________________________________________________________________DAT18">#REF!</definedName>
    <definedName name="_________________________________________________________________________________________________________________DAT19">#REF!</definedName>
    <definedName name="_________________________________________________________________________________________________________________DAT2">#REF!</definedName>
    <definedName name="_________________________________________________________________________________________________________________DAT20">#REF!</definedName>
    <definedName name="_________________________________________________________________________________________________________________DAT3">#REF!</definedName>
    <definedName name="_________________________________________________________________________________________________________________DAT5">#REF!</definedName>
    <definedName name="_________________________________________________________________________________________________________________DAT6">#REF!</definedName>
    <definedName name="________________________________________________________________________________________________________________DAT1">#REF!</definedName>
    <definedName name="________________________________________________________________________________________________________________DAT10">#REF!</definedName>
    <definedName name="________________________________________________________________________________________________________________DAT11">#REF!</definedName>
    <definedName name="________________________________________________________________________________________________________________DAT12">'[4]7'!#REF!</definedName>
    <definedName name="________________________________________________________________________________________________________________DAT13">'[4]7'!#REF!</definedName>
    <definedName name="________________________________________________________________________________________________________________DAT14">'[4]7'!#REF!</definedName>
    <definedName name="________________________________________________________________________________________________________________DAT15">#REF!</definedName>
    <definedName name="________________________________________________________________________________________________________________DAT16">#REF!</definedName>
    <definedName name="________________________________________________________________________________________________________________DAT17">#REF!</definedName>
    <definedName name="________________________________________________________________________________________________________________DAT18">#REF!</definedName>
    <definedName name="________________________________________________________________________________________________________________DAT19">#REF!</definedName>
    <definedName name="________________________________________________________________________________________________________________DAT2">#REF!</definedName>
    <definedName name="________________________________________________________________________________________________________________DAT20">#REF!</definedName>
    <definedName name="________________________________________________________________________________________________________________DAT21">#REF!</definedName>
    <definedName name="________________________________________________________________________________________________________________DAT22">#REF!</definedName>
    <definedName name="________________________________________________________________________________________________________________DAT3">#REF!</definedName>
    <definedName name="________________________________________________________________________________________________________________DAT4">#REF!</definedName>
    <definedName name="________________________________________________________________________________________________________________DAT5">#REF!</definedName>
    <definedName name="________________________________________________________________________________________________________________DAT6">#REF!</definedName>
    <definedName name="________________________________________________________________________________________________________________DAT7">#REF!</definedName>
    <definedName name="________________________________________________________________________________________________________________DAT8">#REF!</definedName>
    <definedName name="________________________________________________________________________________________________________________DAT9">#REF!</definedName>
    <definedName name="_______________________________________________________________________________________________________________DAT1">#REF!</definedName>
    <definedName name="_______________________________________________________________________________________________________________DAT10">#REF!</definedName>
    <definedName name="_______________________________________________________________________________________________________________DAT11">#REF!</definedName>
    <definedName name="_______________________________________________________________________________________________________________DAT12">'[4]7'!#REF!</definedName>
    <definedName name="_______________________________________________________________________________________________________________DAT13">'[4]7'!#REF!</definedName>
    <definedName name="_______________________________________________________________________________________________________________DAT14">'[4]7'!#REF!</definedName>
    <definedName name="_______________________________________________________________________________________________________________DAT15">#REF!</definedName>
    <definedName name="_______________________________________________________________________________________________________________DAT16">#REF!</definedName>
    <definedName name="_______________________________________________________________________________________________________________DAT17">#REF!</definedName>
    <definedName name="_______________________________________________________________________________________________________________DAT18">#REF!</definedName>
    <definedName name="_______________________________________________________________________________________________________________DAT19">#REF!</definedName>
    <definedName name="_______________________________________________________________________________________________________________DAT2">#REF!</definedName>
    <definedName name="_______________________________________________________________________________________________________________DAT20">#REF!</definedName>
    <definedName name="_______________________________________________________________________________________________________________DAT21">#REF!</definedName>
    <definedName name="_______________________________________________________________________________________________________________DAT22">#REF!</definedName>
    <definedName name="_______________________________________________________________________________________________________________DAT3">#REF!</definedName>
    <definedName name="_______________________________________________________________________________________________________________DAT4">#REF!</definedName>
    <definedName name="_______________________________________________________________________________________________________________DAT5">#REF!</definedName>
    <definedName name="_______________________________________________________________________________________________________________DAT6">#REF!</definedName>
    <definedName name="_______________________________________________________________________________________________________________DAT7">#REF!</definedName>
    <definedName name="_______________________________________________________________________________________________________________DAT8">#REF!</definedName>
    <definedName name="_______________________________________________________________________________________________________________DAT9">#REF!</definedName>
    <definedName name="______________________________________________________________________________________________________________DAT1">#REF!</definedName>
    <definedName name="______________________________________________________________________________________________________________DAT10">#REF!</definedName>
    <definedName name="______________________________________________________________________________________________________________DAT11">#REF!</definedName>
    <definedName name="______________________________________________________________________________________________________________DAT12">'[4]7'!#REF!</definedName>
    <definedName name="______________________________________________________________________________________________________________DAT13">'[4]7'!#REF!</definedName>
    <definedName name="______________________________________________________________________________________________________________DAT14">'[4]7'!#REF!</definedName>
    <definedName name="______________________________________________________________________________________________________________DAT15">#REF!</definedName>
    <definedName name="______________________________________________________________________________________________________________DAT16">#REF!</definedName>
    <definedName name="______________________________________________________________________________________________________________DAT17">#REF!</definedName>
    <definedName name="______________________________________________________________________________________________________________DAT18">#REF!</definedName>
    <definedName name="______________________________________________________________________________________________________________DAT19">#REF!</definedName>
    <definedName name="______________________________________________________________________________________________________________DAT2">#REF!</definedName>
    <definedName name="______________________________________________________________________________________________________________DAT20">#REF!</definedName>
    <definedName name="______________________________________________________________________________________________________________DAT21">#REF!</definedName>
    <definedName name="______________________________________________________________________________________________________________DAT22">#REF!</definedName>
    <definedName name="______________________________________________________________________________________________________________DAT3">#REF!</definedName>
    <definedName name="______________________________________________________________________________________________________________DAT4">#REF!</definedName>
    <definedName name="______________________________________________________________________________________________________________DAT5">#REF!</definedName>
    <definedName name="______________________________________________________________________________________________________________DAT6">#REF!</definedName>
    <definedName name="______________________________________________________________________________________________________________DAT7">#REF!</definedName>
    <definedName name="______________________________________________________________________________________________________________DAT8">#REF!</definedName>
    <definedName name="______________________________________________________________________________________________________________DAT9">#REF!</definedName>
    <definedName name="_____________________________________________________________________________________________________________DAT1">#REF!</definedName>
    <definedName name="_____________________________________________________________________________________________________________DAT10">#REF!</definedName>
    <definedName name="_____________________________________________________________________________________________________________DAT11">#REF!</definedName>
    <definedName name="_____________________________________________________________________________________________________________DAT12">'[4]7'!#REF!</definedName>
    <definedName name="_____________________________________________________________________________________________________________DAT13">'[4]7'!#REF!</definedName>
    <definedName name="_____________________________________________________________________________________________________________DAT14">'[4]7'!#REF!</definedName>
    <definedName name="_____________________________________________________________________________________________________________DAT15">#REF!</definedName>
    <definedName name="_____________________________________________________________________________________________________________DAT16">#REF!</definedName>
    <definedName name="_____________________________________________________________________________________________________________DAT17">#REF!</definedName>
    <definedName name="_____________________________________________________________________________________________________________DAT18">#REF!</definedName>
    <definedName name="_____________________________________________________________________________________________________________DAT19">#REF!</definedName>
    <definedName name="_____________________________________________________________________________________________________________DAT2">#REF!</definedName>
    <definedName name="_____________________________________________________________________________________________________________DAT20">#REF!</definedName>
    <definedName name="_____________________________________________________________________________________________________________DAT21">#REF!</definedName>
    <definedName name="_____________________________________________________________________________________________________________DAT22">#REF!</definedName>
    <definedName name="_____________________________________________________________________________________________________________DAT3">#REF!</definedName>
    <definedName name="_____________________________________________________________________________________________________________DAT4">#REF!</definedName>
    <definedName name="_____________________________________________________________________________________________________________DAT5">#REF!</definedName>
    <definedName name="_____________________________________________________________________________________________________________DAT6">#REF!</definedName>
    <definedName name="_____________________________________________________________________________________________________________DAT7">#REF!</definedName>
    <definedName name="_____________________________________________________________________________________________________________DAT8">#REF!</definedName>
    <definedName name="_____________________________________________________________________________________________________________DAT9">#REF!</definedName>
    <definedName name="____________________________________________________________________________________________________________DAT1">#REF!</definedName>
    <definedName name="____________________________________________________________________________________________________________DAT10">#REF!</definedName>
    <definedName name="____________________________________________________________________________________________________________DAT11">#REF!</definedName>
    <definedName name="____________________________________________________________________________________________________________DAT12">'[4]7'!#REF!</definedName>
    <definedName name="____________________________________________________________________________________________________________DAT13">'[4]7'!#REF!</definedName>
    <definedName name="____________________________________________________________________________________________________________DAT14">'[4]7'!#REF!</definedName>
    <definedName name="____________________________________________________________________________________________________________DAT15">#REF!</definedName>
    <definedName name="____________________________________________________________________________________________________________DAT16">#REF!</definedName>
    <definedName name="____________________________________________________________________________________________________________DAT17">#REF!</definedName>
    <definedName name="____________________________________________________________________________________________________________DAT18">#REF!</definedName>
    <definedName name="____________________________________________________________________________________________________________DAT19">#REF!</definedName>
    <definedName name="____________________________________________________________________________________________________________DAT2">#REF!</definedName>
    <definedName name="____________________________________________________________________________________________________________DAT20">#REF!</definedName>
    <definedName name="____________________________________________________________________________________________________________DAT21">#REF!</definedName>
    <definedName name="____________________________________________________________________________________________________________DAT22">#REF!</definedName>
    <definedName name="____________________________________________________________________________________________________________DAT3">#REF!</definedName>
    <definedName name="____________________________________________________________________________________________________________DAT4">#REF!</definedName>
    <definedName name="____________________________________________________________________________________________________________DAT5">#REF!</definedName>
    <definedName name="____________________________________________________________________________________________________________DAT6">#REF!</definedName>
    <definedName name="____________________________________________________________________________________________________________DAT7">#REF!</definedName>
    <definedName name="____________________________________________________________________________________________________________DAT8">#REF!</definedName>
    <definedName name="____________________________________________________________________________________________________________DAT9">#REF!</definedName>
    <definedName name="___________________________________________________________________________________________________________DAT1">#REF!</definedName>
    <definedName name="___________________________________________________________________________________________________________DAT10">#REF!</definedName>
    <definedName name="___________________________________________________________________________________________________________DAT11">#REF!</definedName>
    <definedName name="___________________________________________________________________________________________________________DAT12">'[4]7'!#REF!</definedName>
    <definedName name="___________________________________________________________________________________________________________DAT13">'[4]7'!#REF!</definedName>
    <definedName name="___________________________________________________________________________________________________________DAT14">'[4]7'!#REF!</definedName>
    <definedName name="___________________________________________________________________________________________________________DAT15">#REF!</definedName>
    <definedName name="___________________________________________________________________________________________________________DAT16">#REF!</definedName>
    <definedName name="___________________________________________________________________________________________________________DAT17">#REF!</definedName>
    <definedName name="___________________________________________________________________________________________________________DAT18">#REF!</definedName>
    <definedName name="___________________________________________________________________________________________________________DAT19">#REF!</definedName>
    <definedName name="___________________________________________________________________________________________________________DAT2">#REF!</definedName>
    <definedName name="___________________________________________________________________________________________________________DAT20">#REF!</definedName>
    <definedName name="___________________________________________________________________________________________________________DAT21">#REF!</definedName>
    <definedName name="___________________________________________________________________________________________________________DAT22">#REF!</definedName>
    <definedName name="___________________________________________________________________________________________________________DAT3">#REF!</definedName>
    <definedName name="___________________________________________________________________________________________________________DAT4">#REF!</definedName>
    <definedName name="___________________________________________________________________________________________________________DAT5">#REF!</definedName>
    <definedName name="___________________________________________________________________________________________________________DAT6">#REF!</definedName>
    <definedName name="___________________________________________________________________________________________________________DAT7">#REF!</definedName>
    <definedName name="___________________________________________________________________________________________________________DAT8">#REF!</definedName>
    <definedName name="___________________________________________________________________________________________________________DAT9">#REF!</definedName>
    <definedName name="__________________________________________________________________________________________________________DAT1">#REF!</definedName>
    <definedName name="__________________________________________________________________________________________________________DAT10">#REF!</definedName>
    <definedName name="__________________________________________________________________________________________________________DAT11">#REF!</definedName>
    <definedName name="__________________________________________________________________________________________________________DAT12">'[4]7'!#REF!</definedName>
    <definedName name="__________________________________________________________________________________________________________DAT13">'[4]7'!#REF!</definedName>
    <definedName name="__________________________________________________________________________________________________________DAT14">'[4]7'!#REF!</definedName>
    <definedName name="__________________________________________________________________________________________________________DAT15">#REF!</definedName>
    <definedName name="__________________________________________________________________________________________________________DAT16">#REF!</definedName>
    <definedName name="__________________________________________________________________________________________________________DAT17">#REF!</definedName>
    <definedName name="__________________________________________________________________________________________________________DAT18">#REF!</definedName>
    <definedName name="__________________________________________________________________________________________________________DAT19">#REF!</definedName>
    <definedName name="__________________________________________________________________________________________________________DAT2">#REF!</definedName>
    <definedName name="__________________________________________________________________________________________________________DAT20">#REF!</definedName>
    <definedName name="__________________________________________________________________________________________________________DAT21">#REF!</definedName>
    <definedName name="__________________________________________________________________________________________________________DAT22">#REF!</definedName>
    <definedName name="__________________________________________________________________________________________________________DAT3">#REF!</definedName>
    <definedName name="__________________________________________________________________________________________________________DAT4">#REF!</definedName>
    <definedName name="__________________________________________________________________________________________________________DAT5">#REF!</definedName>
    <definedName name="__________________________________________________________________________________________________________DAT6">#REF!</definedName>
    <definedName name="__________________________________________________________________________________________________________DAT7">#REF!</definedName>
    <definedName name="__________________________________________________________________________________________________________DAT8">#REF!</definedName>
    <definedName name="__________________________________________________________________________________________________________DAT9">#REF!</definedName>
    <definedName name="_________________________________________________________________________________________________________DAT1">#REF!</definedName>
    <definedName name="_________________________________________________________________________________________________________DAT10">#REF!</definedName>
    <definedName name="_________________________________________________________________________________________________________DAT11">#REF!</definedName>
    <definedName name="_________________________________________________________________________________________________________DAT12">'[4]7'!#REF!</definedName>
    <definedName name="_________________________________________________________________________________________________________DAT13">'[4]7'!#REF!</definedName>
    <definedName name="_________________________________________________________________________________________________________DAT14">'[4]7'!#REF!</definedName>
    <definedName name="_________________________________________________________________________________________________________DAT15">#REF!</definedName>
    <definedName name="_________________________________________________________________________________________________________DAT16">#REF!</definedName>
    <definedName name="_________________________________________________________________________________________________________DAT17">#REF!</definedName>
    <definedName name="_________________________________________________________________________________________________________DAT18">#REF!</definedName>
    <definedName name="_________________________________________________________________________________________________________DAT19">#REF!</definedName>
    <definedName name="_________________________________________________________________________________________________________DAT2">#REF!</definedName>
    <definedName name="_________________________________________________________________________________________________________DAT20">#REF!</definedName>
    <definedName name="_________________________________________________________________________________________________________DAT21">#REF!</definedName>
    <definedName name="_________________________________________________________________________________________________________DAT22">#REF!</definedName>
    <definedName name="_________________________________________________________________________________________________________DAT3">#REF!</definedName>
    <definedName name="_________________________________________________________________________________________________________DAT4">#REF!</definedName>
    <definedName name="_________________________________________________________________________________________________________DAT5">#REF!</definedName>
    <definedName name="_________________________________________________________________________________________________________DAT6">#REF!</definedName>
    <definedName name="_________________________________________________________________________________________________________DAT7">#REF!</definedName>
    <definedName name="_________________________________________________________________________________________________________DAT8">#REF!</definedName>
    <definedName name="_________________________________________________________________________________________________________DAT9">#REF!</definedName>
    <definedName name="________________________________________________________________________________________________________DAT1">#REF!</definedName>
    <definedName name="________________________________________________________________________________________________________DAT10">#REF!</definedName>
    <definedName name="________________________________________________________________________________________________________DAT11">#REF!</definedName>
    <definedName name="________________________________________________________________________________________________________DAT12">'[4]7'!#REF!</definedName>
    <definedName name="________________________________________________________________________________________________________DAT13">'[4]7'!#REF!</definedName>
    <definedName name="________________________________________________________________________________________________________DAT14">'[4]7'!#REF!</definedName>
    <definedName name="________________________________________________________________________________________________________DAT15">#REF!</definedName>
    <definedName name="________________________________________________________________________________________________________DAT16">#REF!</definedName>
    <definedName name="________________________________________________________________________________________________________DAT17">#REF!</definedName>
    <definedName name="________________________________________________________________________________________________________DAT18">#REF!</definedName>
    <definedName name="________________________________________________________________________________________________________DAT19">#REF!</definedName>
    <definedName name="________________________________________________________________________________________________________DAT2">#REF!</definedName>
    <definedName name="________________________________________________________________________________________________________DAT20">#REF!</definedName>
    <definedName name="________________________________________________________________________________________________________DAT21">#REF!</definedName>
    <definedName name="________________________________________________________________________________________________________DAT22">#REF!</definedName>
    <definedName name="________________________________________________________________________________________________________DAT3">#REF!</definedName>
    <definedName name="________________________________________________________________________________________________________DAT4">#REF!</definedName>
    <definedName name="________________________________________________________________________________________________________DAT5">#REF!</definedName>
    <definedName name="________________________________________________________________________________________________________DAT6">#REF!</definedName>
    <definedName name="________________________________________________________________________________________________________DAT7">#REF!</definedName>
    <definedName name="________________________________________________________________________________________________________DAT8">#REF!</definedName>
    <definedName name="________________________________________________________________________________________________________DAT9">#REF!</definedName>
    <definedName name="_______________________________________________________________________________________________________DAT1">#REF!</definedName>
    <definedName name="_______________________________________________________________________________________________________DAT10">#REF!</definedName>
    <definedName name="_______________________________________________________________________________________________________DAT11">#REF!</definedName>
    <definedName name="_______________________________________________________________________________________________________DAT12">'[4]7'!#REF!</definedName>
    <definedName name="_______________________________________________________________________________________________________DAT13">'[4]7'!#REF!</definedName>
    <definedName name="_______________________________________________________________________________________________________DAT14">'[4]7'!#REF!</definedName>
    <definedName name="_______________________________________________________________________________________________________DAT15">#REF!</definedName>
    <definedName name="_______________________________________________________________________________________________________DAT16">#REF!</definedName>
    <definedName name="_______________________________________________________________________________________________________DAT17">#REF!</definedName>
    <definedName name="_______________________________________________________________________________________________________DAT18">#REF!</definedName>
    <definedName name="_______________________________________________________________________________________________________DAT19">#REF!</definedName>
    <definedName name="_______________________________________________________________________________________________________DAT2">#REF!</definedName>
    <definedName name="_______________________________________________________________________________________________________DAT20">#REF!</definedName>
    <definedName name="_______________________________________________________________________________________________________DAT21">#REF!</definedName>
    <definedName name="_______________________________________________________________________________________________________DAT22">#REF!</definedName>
    <definedName name="_______________________________________________________________________________________________________DAT3">#REF!</definedName>
    <definedName name="_______________________________________________________________________________________________________DAT4">#REF!</definedName>
    <definedName name="_______________________________________________________________________________________________________DAT5">#REF!</definedName>
    <definedName name="_______________________________________________________________________________________________________DAT6">#REF!</definedName>
    <definedName name="_______________________________________________________________________________________________________DAT7">#REF!</definedName>
    <definedName name="_______________________________________________________________________________________________________DAT8">#REF!</definedName>
    <definedName name="_______________________________________________________________________________________________________DAT9">#REF!</definedName>
    <definedName name="______________________________________________________________________________________________________DAT1">#REF!</definedName>
    <definedName name="______________________________________________________________________________________________________DAT10">#REF!</definedName>
    <definedName name="______________________________________________________________________________________________________DAT11">#REF!</definedName>
    <definedName name="______________________________________________________________________________________________________DAT12">'[4]7'!#REF!</definedName>
    <definedName name="______________________________________________________________________________________________________DAT13">'[4]7'!#REF!</definedName>
    <definedName name="______________________________________________________________________________________________________DAT14">'[4]7'!#REF!</definedName>
    <definedName name="______________________________________________________________________________________________________DAT15">#REF!</definedName>
    <definedName name="______________________________________________________________________________________________________DAT16">#REF!</definedName>
    <definedName name="______________________________________________________________________________________________________DAT17">#REF!</definedName>
    <definedName name="______________________________________________________________________________________________________DAT18">#REF!</definedName>
    <definedName name="______________________________________________________________________________________________________DAT19">#REF!</definedName>
    <definedName name="______________________________________________________________________________________________________DAT2">#REF!</definedName>
    <definedName name="______________________________________________________________________________________________________DAT20">#REF!</definedName>
    <definedName name="______________________________________________________________________________________________________DAT21">#REF!</definedName>
    <definedName name="______________________________________________________________________________________________________DAT22">#REF!</definedName>
    <definedName name="______________________________________________________________________________________________________DAT3">#REF!</definedName>
    <definedName name="______________________________________________________________________________________________________DAT4">#REF!</definedName>
    <definedName name="______________________________________________________________________________________________________DAT5">#REF!</definedName>
    <definedName name="______________________________________________________________________________________________________DAT6">#REF!</definedName>
    <definedName name="______________________________________________________________________________________________________DAT7">#REF!</definedName>
    <definedName name="______________________________________________________________________________________________________DAT8">#REF!</definedName>
    <definedName name="______________________________________________________________________________________________________DAT9">#REF!</definedName>
    <definedName name="_____________________________________________________________________________________________________DAT1">#REF!</definedName>
    <definedName name="_____________________________________________________________________________________________________DAT10">#REF!</definedName>
    <definedName name="_____________________________________________________________________________________________________DAT11">#REF!</definedName>
    <definedName name="_____________________________________________________________________________________________________DAT12">'[4]7'!#REF!</definedName>
    <definedName name="_____________________________________________________________________________________________________DAT13">'[4]7'!#REF!</definedName>
    <definedName name="_____________________________________________________________________________________________________DAT14">'[4]7'!#REF!</definedName>
    <definedName name="_____________________________________________________________________________________________________DAT15">#REF!</definedName>
    <definedName name="_____________________________________________________________________________________________________DAT16">#REF!</definedName>
    <definedName name="_____________________________________________________________________________________________________DAT17">#REF!</definedName>
    <definedName name="_____________________________________________________________________________________________________DAT18">#REF!</definedName>
    <definedName name="_____________________________________________________________________________________________________DAT19">#REF!</definedName>
    <definedName name="_____________________________________________________________________________________________________DAT2">#REF!</definedName>
    <definedName name="_____________________________________________________________________________________________________DAT20">#REF!</definedName>
    <definedName name="_____________________________________________________________________________________________________DAT21">#REF!</definedName>
    <definedName name="_____________________________________________________________________________________________________DAT22">#REF!</definedName>
    <definedName name="_____________________________________________________________________________________________________DAT3">#REF!</definedName>
    <definedName name="_____________________________________________________________________________________________________DAT4">#REF!</definedName>
    <definedName name="_____________________________________________________________________________________________________DAT5">#REF!</definedName>
    <definedName name="_____________________________________________________________________________________________________DAT6">#REF!</definedName>
    <definedName name="_____________________________________________________________________________________________________DAT7">#REF!</definedName>
    <definedName name="_____________________________________________________________________________________________________DAT8">#REF!</definedName>
    <definedName name="_____________________________________________________________________________________________________DAT9">#REF!</definedName>
    <definedName name="____________________________________________________________________________________________________DAT1">#REF!</definedName>
    <definedName name="____________________________________________________________________________________________________DAT10">#REF!</definedName>
    <definedName name="____________________________________________________________________________________________________DAT11">#REF!</definedName>
    <definedName name="____________________________________________________________________________________________________DAT12">'[4]7'!#REF!</definedName>
    <definedName name="____________________________________________________________________________________________________DAT13">'[4]7'!#REF!</definedName>
    <definedName name="____________________________________________________________________________________________________DAT14">'[4]7'!#REF!</definedName>
    <definedName name="____________________________________________________________________________________________________DAT15">#REF!</definedName>
    <definedName name="____________________________________________________________________________________________________DAT16">#REF!</definedName>
    <definedName name="____________________________________________________________________________________________________DAT17">#REF!</definedName>
    <definedName name="____________________________________________________________________________________________________DAT18">#REF!</definedName>
    <definedName name="____________________________________________________________________________________________________DAT19">#REF!</definedName>
    <definedName name="____________________________________________________________________________________________________DAT2">#REF!</definedName>
    <definedName name="____________________________________________________________________________________________________DAT20">#REF!</definedName>
    <definedName name="____________________________________________________________________________________________________DAT21">#REF!</definedName>
    <definedName name="____________________________________________________________________________________________________DAT22">#REF!</definedName>
    <definedName name="____________________________________________________________________________________________________DAT3">#REF!</definedName>
    <definedName name="____________________________________________________________________________________________________DAT4">#REF!</definedName>
    <definedName name="____________________________________________________________________________________________________DAT5">#REF!</definedName>
    <definedName name="____________________________________________________________________________________________________DAT6">#REF!</definedName>
    <definedName name="____________________________________________________________________________________________________DAT7">#REF!</definedName>
    <definedName name="____________________________________________________________________________________________________DAT8">#REF!</definedName>
    <definedName name="____________________________________________________________________________________________________DAT9">#REF!</definedName>
    <definedName name="___________________________________________________________________________________________________DAT1">#REF!</definedName>
    <definedName name="___________________________________________________________________________________________________DAT10">#REF!</definedName>
    <definedName name="___________________________________________________________________________________________________DAT11">#REF!</definedName>
    <definedName name="___________________________________________________________________________________________________DAT12">'[4]7'!#REF!</definedName>
    <definedName name="___________________________________________________________________________________________________DAT13">'[4]7'!#REF!</definedName>
    <definedName name="___________________________________________________________________________________________________DAT14">'[4]7'!#REF!</definedName>
    <definedName name="___________________________________________________________________________________________________DAT15">#REF!</definedName>
    <definedName name="___________________________________________________________________________________________________DAT16">#REF!</definedName>
    <definedName name="___________________________________________________________________________________________________DAT17">#REF!</definedName>
    <definedName name="___________________________________________________________________________________________________DAT18">#REF!</definedName>
    <definedName name="___________________________________________________________________________________________________DAT19">#REF!</definedName>
    <definedName name="___________________________________________________________________________________________________DAT2">#REF!</definedName>
    <definedName name="___________________________________________________________________________________________________DAT20">#REF!</definedName>
    <definedName name="___________________________________________________________________________________________________DAT21">#REF!</definedName>
    <definedName name="___________________________________________________________________________________________________DAT22">#REF!</definedName>
    <definedName name="___________________________________________________________________________________________________DAT3">#REF!</definedName>
    <definedName name="___________________________________________________________________________________________________DAT4">#REF!</definedName>
    <definedName name="___________________________________________________________________________________________________DAT5">#REF!</definedName>
    <definedName name="___________________________________________________________________________________________________DAT6">#REF!</definedName>
    <definedName name="___________________________________________________________________________________________________DAT7">#REF!</definedName>
    <definedName name="___________________________________________________________________________________________________DAT8">#REF!</definedName>
    <definedName name="___________________________________________________________________________________________________DAT9">#REF!</definedName>
    <definedName name="__________________________________________________________________________________________________DAT1">#REF!</definedName>
    <definedName name="__________________________________________________________________________________________________DAT10">#REF!</definedName>
    <definedName name="__________________________________________________________________________________________________DAT11">#REF!</definedName>
    <definedName name="__________________________________________________________________________________________________DAT12">'[4]7'!#REF!</definedName>
    <definedName name="__________________________________________________________________________________________________DAT13">'[4]7'!#REF!</definedName>
    <definedName name="__________________________________________________________________________________________________DAT14">'[4]7'!#REF!</definedName>
    <definedName name="__________________________________________________________________________________________________DAT15">#REF!</definedName>
    <definedName name="__________________________________________________________________________________________________DAT16">#REF!</definedName>
    <definedName name="__________________________________________________________________________________________________DAT17">#REF!</definedName>
    <definedName name="__________________________________________________________________________________________________DAT18">#REF!</definedName>
    <definedName name="__________________________________________________________________________________________________DAT19">#REF!</definedName>
    <definedName name="__________________________________________________________________________________________________DAT2">#REF!</definedName>
    <definedName name="__________________________________________________________________________________________________DAT20">#REF!</definedName>
    <definedName name="__________________________________________________________________________________________________DAT21">#REF!</definedName>
    <definedName name="__________________________________________________________________________________________________DAT22">#REF!</definedName>
    <definedName name="__________________________________________________________________________________________________DAT3">#REF!</definedName>
    <definedName name="__________________________________________________________________________________________________DAT4">#REF!</definedName>
    <definedName name="__________________________________________________________________________________________________DAT5">#REF!</definedName>
    <definedName name="__________________________________________________________________________________________________DAT6">#REF!</definedName>
    <definedName name="__________________________________________________________________________________________________DAT7">#REF!</definedName>
    <definedName name="__________________________________________________________________________________________________DAT8">#REF!</definedName>
    <definedName name="__________________________________________________________________________________________________DAT9">#REF!</definedName>
    <definedName name="_________________________________________________________________________________________________DAT1">#REF!</definedName>
    <definedName name="_________________________________________________________________________________________________DAT10">#REF!</definedName>
    <definedName name="_________________________________________________________________________________________________DAT11">#REF!</definedName>
    <definedName name="_________________________________________________________________________________________________DAT12">'[4]7'!#REF!</definedName>
    <definedName name="_________________________________________________________________________________________________DAT13">'[4]7'!#REF!</definedName>
    <definedName name="_________________________________________________________________________________________________DAT14">'[4]7'!#REF!</definedName>
    <definedName name="_________________________________________________________________________________________________DAT15">#REF!</definedName>
    <definedName name="_________________________________________________________________________________________________DAT16">#REF!</definedName>
    <definedName name="_________________________________________________________________________________________________DAT17">#REF!</definedName>
    <definedName name="_________________________________________________________________________________________________DAT18">#REF!</definedName>
    <definedName name="_________________________________________________________________________________________________DAT19">#REF!</definedName>
    <definedName name="_________________________________________________________________________________________________DAT2">#REF!</definedName>
    <definedName name="_________________________________________________________________________________________________DAT20">#REF!</definedName>
    <definedName name="_________________________________________________________________________________________________DAT21">#REF!</definedName>
    <definedName name="_________________________________________________________________________________________________DAT22">#REF!</definedName>
    <definedName name="_________________________________________________________________________________________________DAT3">#REF!</definedName>
    <definedName name="_________________________________________________________________________________________________DAT4">#REF!</definedName>
    <definedName name="_________________________________________________________________________________________________DAT5">#REF!</definedName>
    <definedName name="_________________________________________________________________________________________________DAT6">#REF!</definedName>
    <definedName name="_________________________________________________________________________________________________DAT7">#REF!</definedName>
    <definedName name="_________________________________________________________________________________________________DAT8">#REF!</definedName>
    <definedName name="_________________________________________________________________________________________________DAT9">#REF!</definedName>
    <definedName name="________________________________________________________________________________________________DAT1">#REF!</definedName>
    <definedName name="________________________________________________________________________________________________DAT10">#REF!</definedName>
    <definedName name="________________________________________________________________________________________________DAT11">#REF!</definedName>
    <definedName name="________________________________________________________________________________________________DAT12">'[4]7'!#REF!</definedName>
    <definedName name="________________________________________________________________________________________________DAT13">'[4]7'!#REF!</definedName>
    <definedName name="________________________________________________________________________________________________DAT14">'[4]7'!#REF!</definedName>
    <definedName name="________________________________________________________________________________________________DAT15">#REF!</definedName>
    <definedName name="________________________________________________________________________________________________DAT16">#REF!</definedName>
    <definedName name="________________________________________________________________________________________________DAT17">#REF!</definedName>
    <definedName name="________________________________________________________________________________________________DAT18">#REF!</definedName>
    <definedName name="________________________________________________________________________________________________DAT19">#REF!</definedName>
    <definedName name="________________________________________________________________________________________________DAT2">#REF!</definedName>
    <definedName name="________________________________________________________________________________________________DAT20">#REF!</definedName>
    <definedName name="________________________________________________________________________________________________DAT21">#REF!</definedName>
    <definedName name="________________________________________________________________________________________________DAT22">#REF!</definedName>
    <definedName name="________________________________________________________________________________________________DAT3">#REF!</definedName>
    <definedName name="________________________________________________________________________________________________DAT4">#REF!</definedName>
    <definedName name="________________________________________________________________________________________________DAT5">#REF!</definedName>
    <definedName name="________________________________________________________________________________________________DAT6">#REF!</definedName>
    <definedName name="________________________________________________________________________________________________DAT7">#REF!</definedName>
    <definedName name="________________________________________________________________________________________________DAT8">#REF!</definedName>
    <definedName name="________________________________________________________________________________________________DAT9">#REF!</definedName>
    <definedName name="_______________________________________________________________________________________________DAT1">#REF!</definedName>
    <definedName name="_______________________________________________________________________________________________DAT10">#REF!</definedName>
    <definedName name="_______________________________________________________________________________________________DAT11">#REF!</definedName>
    <definedName name="_______________________________________________________________________________________________DAT12">'[4]7'!#REF!</definedName>
    <definedName name="_______________________________________________________________________________________________DAT13">'[4]7'!#REF!</definedName>
    <definedName name="_______________________________________________________________________________________________DAT14">'[4]7'!#REF!</definedName>
    <definedName name="_______________________________________________________________________________________________DAT15">#REF!</definedName>
    <definedName name="_______________________________________________________________________________________________DAT16">#REF!</definedName>
    <definedName name="_______________________________________________________________________________________________DAT17">#REF!</definedName>
    <definedName name="_______________________________________________________________________________________________DAT18">#REF!</definedName>
    <definedName name="_______________________________________________________________________________________________DAT19">#REF!</definedName>
    <definedName name="_______________________________________________________________________________________________DAT2">#REF!</definedName>
    <definedName name="_______________________________________________________________________________________________DAT20">#REF!</definedName>
    <definedName name="_______________________________________________________________________________________________DAT21">#REF!</definedName>
    <definedName name="_______________________________________________________________________________________________DAT22">#REF!</definedName>
    <definedName name="_______________________________________________________________________________________________DAT3">#REF!</definedName>
    <definedName name="_______________________________________________________________________________________________DAT4">#REF!</definedName>
    <definedName name="_______________________________________________________________________________________________DAT5">#REF!</definedName>
    <definedName name="_______________________________________________________________________________________________DAT6">#REF!</definedName>
    <definedName name="_______________________________________________________________________________________________DAT7">#REF!</definedName>
    <definedName name="_______________________________________________________________________________________________DAT8">#REF!</definedName>
    <definedName name="_______________________________________________________________________________________________DAT9">#REF!</definedName>
    <definedName name="______________________________________________________________________________________________DAT1">#REF!</definedName>
    <definedName name="______________________________________________________________________________________________DAT10">#REF!</definedName>
    <definedName name="______________________________________________________________________________________________DAT11">#REF!</definedName>
    <definedName name="______________________________________________________________________________________________DAT12">'[4]7'!#REF!</definedName>
    <definedName name="______________________________________________________________________________________________DAT13">'[4]7'!#REF!</definedName>
    <definedName name="______________________________________________________________________________________________DAT14">'[4]7'!#REF!</definedName>
    <definedName name="______________________________________________________________________________________________DAT15">#REF!</definedName>
    <definedName name="______________________________________________________________________________________________DAT16">#REF!</definedName>
    <definedName name="______________________________________________________________________________________________DAT17">#REF!</definedName>
    <definedName name="______________________________________________________________________________________________DAT18">#REF!</definedName>
    <definedName name="______________________________________________________________________________________________DAT19">#REF!</definedName>
    <definedName name="______________________________________________________________________________________________DAT2">#REF!</definedName>
    <definedName name="______________________________________________________________________________________________DAT20">#REF!</definedName>
    <definedName name="______________________________________________________________________________________________DAT21">#REF!</definedName>
    <definedName name="______________________________________________________________________________________________DAT22">#REF!</definedName>
    <definedName name="______________________________________________________________________________________________DAT3">#REF!</definedName>
    <definedName name="______________________________________________________________________________________________DAT4">#REF!</definedName>
    <definedName name="______________________________________________________________________________________________DAT5">#REF!</definedName>
    <definedName name="______________________________________________________________________________________________DAT6">#REF!</definedName>
    <definedName name="______________________________________________________________________________________________DAT7">#REF!</definedName>
    <definedName name="______________________________________________________________________________________________DAT8">#REF!</definedName>
    <definedName name="______________________________________________________________________________________________DAT9">#REF!</definedName>
    <definedName name="_____________________________________________________________________________________________DAT1">#REF!</definedName>
    <definedName name="_____________________________________________________________________________________________DAT10">#REF!</definedName>
    <definedName name="_____________________________________________________________________________________________DAT11">#REF!</definedName>
    <definedName name="_____________________________________________________________________________________________DAT12">'[4]7'!#REF!</definedName>
    <definedName name="_____________________________________________________________________________________________DAT13">'[4]7'!#REF!</definedName>
    <definedName name="_____________________________________________________________________________________________DAT14">'[4]7'!#REF!</definedName>
    <definedName name="_____________________________________________________________________________________________DAT15">#REF!</definedName>
    <definedName name="_____________________________________________________________________________________________DAT16">#REF!</definedName>
    <definedName name="_____________________________________________________________________________________________DAT17">#REF!</definedName>
    <definedName name="_____________________________________________________________________________________________DAT18">#REF!</definedName>
    <definedName name="_____________________________________________________________________________________________DAT19">#REF!</definedName>
    <definedName name="_____________________________________________________________________________________________DAT2">#REF!</definedName>
    <definedName name="_____________________________________________________________________________________________DAT20">#REF!</definedName>
    <definedName name="_____________________________________________________________________________________________DAT21">#REF!</definedName>
    <definedName name="_____________________________________________________________________________________________DAT22">#REF!</definedName>
    <definedName name="_____________________________________________________________________________________________DAT3">#REF!</definedName>
    <definedName name="_____________________________________________________________________________________________DAT4">#REF!</definedName>
    <definedName name="_____________________________________________________________________________________________DAT5">#REF!</definedName>
    <definedName name="_____________________________________________________________________________________________DAT6">#REF!</definedName>
    <definedName name="_____________________________________________________________________________________________DAT7">#REF!</definedName>
    <definedName name="_____________________________________________________________________________________________DAT8">#REF!</definedName>
    <definedName name="_____________________________________________________________________________________________DAT9">#REF!</definedName>
    <definedName name="____________________________________________________________________________________________DAT1">#REF!</definedName>
    <definedName name="____________________________________________________________________________________________DAT10">#REF!</definedName>
    <definedName name="____________________________________________________________________________________________DAT11">#REF!</definedName>
    <definedName name="____________________________________________________________________________________________DAT12">'[4]7'!#REF!</definedName>
    <definedName name="____________________________________________________________________________________________DAT13">'[4]7'!#REF!</definedName>
    <definedName name="____________________________________________________________________________________________DAT14">'[4]7'!#REF!</definedName>
    <definedName name="____________________________________________________________________________________________DAT15">#REF!</definedName>
    <definedName name="____________________________________________________________________________________________DAT16">#REF!</definedName>
    <definedName name="____________________________________________________________________________________________DAT17">#REF!</definedName>
    <definedName name="____________________________________________________________________________________________DAT18">#REF!</definedName>
    <definedName name="____________________________________________________________________________________________DAT19">#REF!</definedName>
    <definedName name="____________________________________________________________________________________________DAT2">#REF!</definedName>
    <definedName name="____________________________________________________________________________________________DAT20">#REF!</definedName>
    <definedName name="____________________________________________________________________________________________DAT21">#REF!</definedName>
    <definedName name="____________________________________________________________________________________________DAT22">#REF!</definedName>
    <definedName name="____________________________________________________________________________________________DAT3">#REF!</definedName>
    <definedName name="____________________________________________________________________________________________DAT4">#REF!</definedName>
    <definedName name="____________________________________________________________________________________________DAT5">#REF!</definedName>
    <definedName name="____________________________________________________________________________________________DAT6">#REF!</definedName>
    <definedName name="____________________________________________________________________________________________DAT7">#REF!</definedName>
    <definedName name="____________________________________________________________________________________________DAT8">#REF!</definedName>
    <definedName name="____________________________________________________________________________________________DAT9">#REF!</definedName>
    <definedName name="___________________________________________________________________________________________DAT1">#REF!</definedName>
    <definedName name="___________________________________________________________________________________________DAT10">#REF!</definedName>
    <definedName name="___________________________________________________________________________________________DAT11">#REF!</definedName>
    <definedName name="___________________________________________________________________________________________DAT12">'[4]7'!#REF!</definedName>
    <definedName name="___________________________________________________________________________________________DAT13">'[4]7'!#REF!</definedName>
    <definedName name="___________________________________________________________________________________________DAT14">'[4]7'!#REF!</definedName>
    <definedName name="___________________________________________________________________________________________DAT15">#REF!</definedName>
    <definedName name="___________________________________________________________________________________________DAT16">#REF!</definedName>
    <definedName name="___________________________________________________________________________________________DAT17">#REF!</definedName>
    <definedName name="___________________________________________________________________________________________DAT18">#REF!</definedName>
    <definedName name="___________________________________________________________________________________________DAT19">#REF!</definedName>
    <definedName name="___________________________________________________________________________________________DAT2">#REF!</definedName>
    <definedName name="___________________________________________________________________________________________DAT20">#REF!</definedName>
    <definedName name="___________________________________________________________________________________________DAT21">#REF!</definedName>
    <definedName name="___________________________________________________________________________________________DAT22">#REF!</definedName>
    <definedName name="___________________________________________________________________________________________DAT3">#REF!</definedName>
    <definedName name="___________________________________________________________________________________________DAT4">#REF!</definedName>
    <definedName name="___________________________________________________________________________________________DAT5">#REF!</definedName>
    <definedName name="___________________________________________________________________________________________DAT6">#REF!</definedName>
    <definedName name="___________________________________________________________________________________________DAT7">#REF!</definedName>
    <definedName name="___________________________________________________________________________________________DAT8">#REF!</definedName>
    <definedName name="___________________________________________________________________________________________DAT9">#REF!</definedName>
    <definedName name="__________________________________________________________________________________________DAT1">#REF!</definedName>
    <definedName name="__________________________________________________________________________________________DAT10">#REF!</definedName>
    <definedName name="__________________________________________________________________________________________DAT11">#REF!</definedName>
    <definedName name="__________________________________________________________________________________________DAT12">'[4]7'!#REF!</definedName>
    <definedName name="__________________________________________________________________________________________DAT13">'[4]7'!#REF!</definedName>
    <definedName name="__________________________________________________________________________________________DAT14">'[4]7'!#REF!</definedName>
    <definedName name="__________________________________________________________________________________________DAT15">#REF!</definedName>
    <definedName name="__________________________________________________________________________________________DAT16">#REF!</definedName>
    <definedName name="__________________________________________________________________________________________DAT17">#REF!</definedName>
    <definedName name="__________________________________________________________________________________________DAT18">#REF!</definedName>
    <definedName name="__________________________________________________________________________________________DAT19">#REF!</definedName>
    <definedName name="__________________________________________________________________________________________DAT2">#REF!</definedName>
    <definedName name="__________________________________________________________________________________________DAT20">#REF!</definedName>
    <definedName name="__________________________________________________________________________________________DAT21">#REF!</definedName>
    <definedName name="__________________________________________________________________________________________DAT22">#REF!</definedName>
    <definedName name="__________________________________________________________________________________________DAT3">#REF!</definedName>
    <definedName name="__________________________________________________________________________________________DAT4">#REF!</definedName>
    <definedName name="__________________________________________________________________________________________DAT5">#REF!</definedName>
    <definedName name="__________________________________________________________________________________________DAT6">#REF!</definedName>
    <definedName name="__________________________________________________________________________________________DAT7">#REF!</definedName>
    <definedName name="__________________________________________________________________________________________DAT8">#REF!</definedName>
    <definedName name="__________________________________________________________________________________________DAT9">#REF!</definedName>
    <definedName name="_________________________________________________________________________________________DAT1">#REF!</definedName>
    <definedName name="_________________________________________________________________________________________DAT10">#REF!</definedName>
    <definedName name="_________________________________________________________________________________________DAT11">#REF!</definedName>
    <definedName name="_________________________________________________________________________________________DAT12">'[4]7'!#REF!</definedName>
    <definedName name="_________________________________________________________________________________________DAT13">'[4]7'!#REF!</definedName>
    <definedName name="_________________________________________________________________________________________DAT14">'[4]7'!#REF!</definedName>
    <definedName name="_________________________________________________________________________________________DAT15">#REF!</definedName>
    <definedName name="_________________________________________________________________________________________DAT16">#REF!</definedName>
    <definedName name="_________________________________________________________________________________________DAT17">#REF!</definedName>
    <definedName name="_________________________________________________________________________________________DAT18">#REF!</definedName>
    <definedName name="_________________________________________________________________________________________DAT19">#REF!</definedName>
    <definedName name="_________________________________________________________________________________________DAT2">#REF!</definedName>
    <definedName name="_________________________________________________________________________________________DAT20">#REF!</definedName>
    <definedName name="_________________________________________________________________________________________DAT21">#REF!</definedName>
    <definedName name="_________________________________________________________________________________________DAT22">#REF!</definedName>
    <definedName name="_________________________________________________________________________________________DAT3">#REF!</definedName>
    <definedName name="_________________________________________________________________________________________DAT4">#REF!</definedName>
    <definedName name="_________________________________________________________________________________________DAT5">#REF!</definedName>
    <definedName name="_________________________________________________________________________________________DAT6">#REF!</definedName>
    <definedName name="_________________________________________________________________________________________DAT7">#REF!</definedName>
    <definedName name="_________________________________________________________________________________________DAT8">#REF!</definedName>
    <definedName name="_________________________________________________________________________________________DAT9">#REF!</definedName>
    <definedName name="________________________________________________________________________________________DAT1">#REF!</definedName>
    <definedName name="________________________________________________________________________________________DAT10">#REF!</definedName>
    <definedName name="________________________________________________________________________________________DAT11">#REF!</definedName>
    <definedName name="________________________________________________________________________________________DAT12">'[4]7'!#REF!</definedName>
    <definedName name="________________________________________________________________________________________DAT13">'[4]7'!#REF!</definedName>
    <definedName name="________________________________________________________________________________________DAT14">'[4]7'!#REF!</definedName>
    <definedName name="________________________________________________________________________________________DAT15">#REF!</definedName>
    <definedName name="________________________________________________________________________________________DAT16">#REF!</definedName>
    <definedName name="________________________________________________________________________________________DAT17">#REF!</definedName>
    <definedName name="________________________________________________________________________________________DAT18">#REF!</definedName>
    <definedName name="________________________________________________________________________________________DAT19">#REF!</definedName>
    <definedName name="________________________________________________________________________________________DAT2">#REF!</definedName>
    <definedName name="________________________________________________________________________________________DAT20">#REF!</definedName>
    <definedName name="________________________________________________________________________________________DAT21">#REF!</definedName>
    <definedName name="________________________________________________________________________________________DAT22">#REF!</definedName>
    <definedName name="________________________________________________________________________________________DAT3">#REF!</definedName>
    <definedName name="________________________________________________________________________________________DAT4">#REF!</definedName>
    <definedName name="________________________________________________________________________________________DAT5">#REF!</definedName>
    <definedName name="________________________________________________________________________________________DAT6">#REF!</definedName>
    <definedName name="________________________________________________________________________________________DAT7">#REF!</definedName>
    <definedName name="________________________________________________________________________________________DAT8">#REF!</definedName>
    <definedName name="________________________________________________________________________________________DAT9">#REF!</definedName>
    <definedName name="_______________________________________________________________________________________DAT1">#REF!</definedName>
    <definedName name="_______________________________________________________________________________________DAT10">#REF!</definedName>
    <definedName name="_______________________________________________________________________________________DAT11">#REF!</definedName>
    <definedName name="_______________________________________________________________________________________DAT12">'[4]7'!#REF!</definedName>
    <definedName name="_______________________________________________________________________________________DAT13">'[4]7'!#REF!</definedName>
    <definedName name="_______________________________________________________________________________________DAT14">'[4]7'!#REF!</definedName>
    <definedName name="_______________________________________________________________________________________DAT15">#REF!</definedName>
    <definedName name="_______________________________________________________________________________________DAT16">#REF!</definedName>
    <definedName name="_______________________________________________________________________________________DAT17">#REF!</definedName>
    <definedName name="_______________________________________________________________________________________DAT18">#REF!</definedName>
    <definedName name="_______________________________________________________________________________________DAT19">#REF!</definedName>
    <definedName name="_______________________________________________________________________________________DAT2">#REF!</definedName>
    <definedName name="_______________________________________________________________________________________DAT20">#REF!</definedName>
    <definedName name="_______________________________________________________________________________________DAT21">#REF!</definedName>
    <definedName name="_______________________________________________________________________________________DAT22">#REF!</definedName>
    <definedName name="_______________________________________________________________________________________DAT3">#REF!</definedName>
    <definedName name="_______________________________________________________________________________________DAT4">#REF!</definedName>
    <definedName name="_______________________________________________________________________________________DAT5">#REF!</definedName>
    <definedName name="_______________________________________________________________________________________DAT6">#REF!</definedName>
    <definedName name="_______________________________________________________________________________________DAT7">#REF!</definedName>
    <definedName name="_______________________________________________________________________________________DAT8">#REF!</definedName>
    <definedName name="_______________________________________________________________________________________DAT9">#REF!</definedName>
    <definedName name="______________________________________________________________________________________DAT1">#REF!</definedName>
    <definedName name="______________________________________________________________________________________DAT10">#REF!</definedName>
    <definedName name="______________________________________________________________________________________DAT11">#REF!</definedName>
    <definedName name="______________________________________________________________________________________DAT12">'[4]7'!#REF!</definedName>
    <definedName name="______________________________________________________________________________________DAT13">'[4]7'!#REF!</definedName>
    <definedName name="______________________________________________________________________________________DAT14">'[4]7'!#REF!</definedName>
    <definedName name="______________________________________________________________________________________DAT15">#REF!</definedName>
    <definedName name="______________________________________________________________________________________DAT16">#REF!</definedName>
    <definedName name="______________________________________________________________________________________DAT17">#REF!</definedName>
    <definedName name="______________________________________________________________________________________DAT18">#REF!</definedName>
    <definedName name="______________________________________________________________________________________DAT19">#REF!</definedName>
    <definedName name="______________________________________________________________________________________DAT2">#REF!</definedName>
    <definedName name="______________________________________________________________________________________DAT20">#REF!</definedName>
    <definedName name="______________________________________________________________________________________DAT21">#REF!</definedName>
    <definedName name="______________________________________________________________________________________DAT22">#REF!</definedName>
    <definedName name="______________________________________________________________________________________DAT3">#REF!</definedName>
    <definedName name="______________________________________________________________________________________DAT4">#REF!</definedName>
    <definedName name="______________________________________________________________________________________DAT5">#REF!</definedName>
    <definedName name="______________________________________________________________________________________DAT6">#REF!</definedName>
    <definedName name="______________________________________________________________________________________DAT7">#REF!</definedName>
    <definedName name="______________________________________________________________________________________DAT8">#REF!</definedName>
    <definedName name="______________________________________________________________________________________DAT9">#REF!</definedName>
    <definedName name="_____________________________________________________________________________________DAT1">#REF!</definedName>
    <definedName name="_____________________________________________________________________________________DAT10">#REF!</definedName>
    <definedName name="_____________________________________________________________________________________DAT11">#REF!</definedName>
    <definedName name="_____________________________________________________________________________________DAT12">'[4]7'!#REF!</definedName>
    <definedName name="_____________________________________________________________________________________DAT13">'[4]7'!#REF!</definedName>
    <definedName name="_____________________________________________________________________________________DAT14">'[4]7'!#REF!</definedName>
    <definedName name="_____________________________________________________________________________________DAT15">#REF!</definedName>
    <definedName name="_____________________________________________________________________________________DAT16">#REF!</definedName>
    <definedName name="_____________________________________________________________________________________DAT17">#REF!</definedName>
    <definedName name="_____________________________________________________________________________________DAT18">#REF!</definedName>
    <definedName name="_____________________________________________________________________________________DAT19">#REF!</definedName>
    <definedName name="_____________________________________________________________________________________DAT2">#REF!</definedName>
    <definedName name="_____________________________________________________________________________________DAT20">#REF!</definedName>
    <definedName name="_____________________________________________________________________________________DAT21">#REF!</definedName>
    <definedName name="_____________________________________________________________________________________DAT22">#REF!</definedName>
    <definedName name="_____________________________________________________________________________________DAT3">#REF!</definedName>
    <definedName name="_____________________________________________________________________________________DAT4">#REF!</definedName>
    <definedName name="_____________________________________________________________________________________DAT5">#REF!</definedName>
    <definedName name="_____________________________________________________________________________________DAT6">#REF!</definedName>
    <definedName name="_____________________________________________________________________________________DAT7">#REF!</definedName>
    <definedName name="_____________________________________________________________________________________DAT8">#REF!</definedName>
    <definedName name="_____________________________________________________________________________________DAT9">#REF!</definedName>
    <definedName name="____________________________________________________________________________________DAT1">#REF!</definedName>
    <definedName name="____________________________________________________________________________________DAT10">#REF!</definedName>
    <definedName name="____________________________________________________________________________________DAT11">#REF!</definedName>
    <definedName name="____________________________________________________________________________________DAT12">'[4]7'!#REF!</definedName>
    <definedName name="____________________________________________________________________________________DAT13">'[4]7'!#REF!</definedName>
    <definedName name="____________________________________________________________________________________DAT14">'[4]7'!#REF!</definedName>
    <definedName name="____________________________________________________________________________________DAT15">#REF!</definedName>
    <definedName name="____________________________________________________________________________________DAT16">#REF!</definedName>
    <definedName name="____________________________________________________________________________________DAT17">#REF!</definedName>
    <definedName name="____________________________________________________________________________________DAT18">#REF!</definedName>
    <definedName name="____________________________________________________________________________________DAT19">#REF!</definedName>
    <definedName name="____________________________________________________________________________________DAT2">#REF!</definedName>
    <definedName name="____________________________________________________________________________________DAT20">#REF!</definedName>
    <definedName name="____________________________________________________________________________________DAT21">#REF!</definedName>
    <definedName name="____________________________________________________________________________________DAT22">#REF!</definedName>
    <definedName name="____________________________________________________________________________________DAT3">#REF!</definedName>
    <definedName name="____________________________________________________________________________________DAT4">#REF!</definedName>
    <definedName name="____________________________________________________________________________________DAT5">#REF!</definedName>
    <definedName name="____________________________________________________________________________________DAT6">#REF!</definedName>
    <definedName name="____________________________________________________________________________________DAT7">#REF!</definedName>
    <definedName name="____________________________________________________________________________________DAT8">#REF!</definedName>
    <definedName name="____________________________________________________________________________________DAT9">#REF!</definedName>
    <definedName name="___________________________________________________________________________________DAT1">#REF!</definedName>
    <definedName name="___________________________________________________________________________________DAT10">#REF!</definedName>
    <definedName name="___________________________________________________________________________________DAT11">#REF!</definedName>
    <definedName name="___________________________________________________________________________________DAT12">'[4]7'!#REF!</definedName>
    <definedName name="___________________________________________________________________________________DAT13">'[4]7'!#REF!</definedName>
    <definedName name="___________________________________________________________________________________DAT14">'[4]7'!#REF!</definedName>
    <definedName name="___________________________________________________________________________________DAT15">#REF!</definedName>
    <definedName name="___________________________________________________________________________________DAT16">#REF!</definedName>
    <definedName name="___________________________________________________________________________________DAT17">#REF!</definedName>
    <definedName name="___________________________________________________________________________________DAT18">#REF!</definedName>
    <definedName name="___________________________________________________________________________________DAT19">#REF!</definedName>
    <definedName name="___________________________________________________________________________________DAT2">#REF!</definedName>
    <definedName name="___________________________________________________________________________________DAT20">#REF!</definedName>
    <definedName name="___________________________________________________________________________________DAT21">#REF!</definedName>
    <definedName name="___________________________________________________________________________________DAT22">#REF!</definedName>
    <definedName name="___________________________________________________________________________________DAT3">#REF!</definedName>
    <definedName name="___________________________________________________________________________________DAT4">#REF!</definedName>
    <definedName name="___________________________________________________________________________________DAT5">#REF!</definedName>
    <definedName name="___________________________________________________________________________________DAT6">#REF!</definedName>
    <definedName name="___________________________________________________________________________________DAT7">#REF!</definedName>
    <definedName name="___________________________________________________________________________________DAT8">#REF!</definedName>
    <definedName name="___________________________________________________________________________________DAT9">#REF!</definedName>
    <definedName name="__________________________________________________________________________________DAT1">#REF!</definedName>
    <definedName name="__________________________________________________________________________________DAT10">#REF!</definedName>
    <definedName name="__________________________________________________________________________________DAT11">#REF!</definedName>
    <definedName name="__________________________________________________________________________________DAT12">'[4]7'!#REF!</definedName>
    <definedName name="__________________________________________________________________________________DAT13">'[4]7'!#REF!</definedName>
    <definedName name="__________________________________________________________________________________DAT14">'[4]7'!#REF!</definedName>
    <definedName name="__________________________________________________________________________________DAT15">#REF!</definedName>
    <definedName name="__________________________________________________________________________________DAT16">#REF!</definedName>
    <definedName name="__________________________________________________________________________________DAT17">#REF!</definedName>
    <definedName name="__________________________________________________________________________________DAT18">#REF!</definedName>
    <definedName name="__________________________________________________________________________________DAT19">#REF!</definedName>
    <definedName name="__________________________________________________________________________________DAT2">#REF!</definedName>
    <definedName name="__________________________________________________________________________________DAT20">#REF!</definedName>
    <definedName name="__________________________________________________________________________________DAT21">#REF!</definedName>
    <definedName name="__________________________________________________________________________________DAT22">#REF!</definedName>
    <definedName name="__________________________________________________________________________________DAT3">#REF!</definedName>
    <definedName name="__________________________________________________________________________________DAT4">#REF!</definedName>
    <definedName name="__________________________________________________________________________________DAT5">#REF!</definedName>
    <definedName name="__________________________________________________________________________________DAT6">#REF!</definedName>
    <definedName name="__________________________________________________________________________________DAT7">#REF!</definedName>
    <definedName name="__________________________________________________________________________________DAT8">#REF!</definedName>
    <definedName name="__________________________________________________________________________________DAT9">#REF!</definedName>
    <definedName name="_________________________________________________________________________________DAT1">#REF!</definedName>
    <definedName name="_________________________________________________________________________________DAT15">#REF!</definedName>
    <definedName name="_________________________________________________________________________________DAT16">#REF!</definedName>
    <definedName name="_________________________________________________________________________________DAT17">#REF!</definedName>
    <definedName name="_________________________________________________________________________________DAT18">#REF!</definedName>
    <definedName name="_________________________________________________________________________________DAT19">#REF!</definedName>
    <definedName name="_________________________________________________________________________________DAT2">#REF!</definedName>
    <definedName name="_________________________________________________________________________________DAT20">#REF!</definedName>
    <definedName name="_________________________________________________________________________________DAT3">#REF!</definedName>
    <definedName name="_________________________________________________________________________________DAT5">#REF!</definedName>
    <definedName name="_________________________________________________________________________________DAT6">#REF!</definedName>
    <definedName name="________________________________________________________________________________DAT1">#REF!</definedName>
    <definedName name="________________________________________________________________________________DAT10">#REF!</definedName>
    <definedName name="________________________________________________________________________________DAT11">#REF!</definedName>
    <definedName name="________________________________________________________________________________DAT12">'[4]7'!#REF!</definedName>
    <definedName name="________________________________________________________________________________DAT13">'[4]7'!#REF!</definedName>
    <definedName name="________________________________________________________________________________DAT14">'[4]7'!#REF!</definedName>
    <definedName name="________________________________________________________________________________DAT15">#REF!</definedName>
    <definedName name="________________________________________________________________________________DAT16">#REF!</definedName>
    <definedName name="________________________________________________________________________________DAT17">#REF!</definedName>
    <definedName name="________________________________________________________________________________DAT18">#REF!</definedName>
    <definedName name="________________________________________________________________________________DAT19">#REF!</definedName>
    <definedName name="________________________________________________________________________________DAT2">#REF!</definedName>
    <definedName name="________________________________________________________________________________DAT20">#REF!</definedName>
    <definedName name="________________________________________________________________________________DAT21">#REF!</definedName>
    <definedName name="________________________________________________________________________________DAT22">#REF!</definedName>
    <definedName name="________________________________________________________________________________DAT3">#REF!</definedName>
    <definedName name="________________________________________________________________________________DAT4">#REF!</definedName>
    <definedName name="________________________________________________________________________________DAT5">#REF!</definedName>
    <definedName name="________________________________________________________________________________DAT6">#REF!</definedName>
    <definedName name="________________________________________________________________________________DAT7">#REF!</definedName>
    <definedName name="________________________________________________________________________________DAT8">#REF!</definedName>
    <definedName name="________________________________________________________________________________DAT9">#REF!</definedName>
    <definedName name="_______________________________________________________________________________DAT1">#REF!</definedName>
    <definedName name="_______________________________________________________________________________DAT10">#REF!</definedName>
    <definedName name="_______________________________________________________________________________DAT11">#REF!</definedName>
    <definedName name="_______________________________________________________________________________DAT12">'[4]7'!#REF!</definedName>
    <definedName name="_______________________________________________________________________________DAT13">'[4]7'!#REF!</definedName>
    <definedName name="_______________________________________________________________________________DAT14">'[4]7'!#REF!</definedName>
    <definedName name="_______________________________________________________________________________DAT15">#REF!</definedName>
    <definedName name="_______________________________________________________________________________DAT16">#REF!</definedName>
    <definedName name="_______________________________________________________________________________DAT17">#REF!</definedName>
    <definedName name="_______________________________________________________________________________DAT18">#REF!</definedName>
    <definedName name="_______________________________________________________________________________DAT19">#REF!</definedName>
    <definedName name="_______________________________________________________________________________DAT2">#REF!</definedName>
    <definedName name="_______________________________________________________________________________DAT20">#REF!</definedName>
    <definedName name="_______________________________________________________________________________DAT21">#REF!</definedName>
    <definedName name="_______________________________________________________________________________DAT22">#REF!</definedName>
    <definedName name="_______________________________________________________________________________DAT3">#REF!</definedName>
    <definedName name="_______________________________________________________________________________DAT4">#REF!</definedName>
    <definedName name="_______________________________________________________________________________DAT5">#REF!</definedName>
    <definedName name="_______________________________________________________________________________DAT6">#REF!</definedName>
    <definedName name="_______________________________________________________________________________DAT7">#REF!</definedName>
    <definedName name="_______________________________________________________________________________DAT8">#REF!</definedName>
    <definedName name="_______________________________________________________________________________DAT9">#REF!</definedName>
    <definedName name="______________________________________________________________________________DAT1">#REF!</definedName>
    <definedName name="______________________________________________________________________________DAT10">#REF!</definedName>
    <definedName name="______________________________________________________________________________DAT11">#REF!</definedName>
    <definedName name="______________________________________________________________________________DAT12">'[4]7'!#REF!</definedName>
    <definedName name="______________________________________________________________________________DAT13">'[4]7'!#REF!</definedName>
    <definedName name="______________________________________________________________________________DAT14">'[4]7'!#REF!</definedName>
    <definedName name="______________________________________________________________________________DAT15">#REF!</definedName>
    <definedName name="______________________________________________________________________________DAT16">#REF!</definedName>
    <definedName name="______________________________________________________________________________DAT17">#REF!</definedName>
    <definedName name="______________________________________________________________________________DAT18">#REF!</definedName>
    <definedName name="______________________________________________________________________________DAT19">#REF!</definedName>
    <definedName name="______________________________________________________________________________DAT2">#REF!</definedName>
    <definedName name="______________________________________________________________________________DAT20">#REF!</definedName>
    <definedName name="______________________________________________________________________________DAT21">#REF!</definedName>
    <definedName name="______________________________________________________________________________DAT22">#REF!</definedName>
    <definedName name="______________________________________________________________________________DAT3">#REF!</definedName>
    <definedName name="______________________________________________________________________________DAT4">#REF!</definedName>
    <definedName name="______________________________________________________________________________DAT5">#REF!</definedName>
    <definedName name="______________________________________________________________________________DAT6">#REF!</definedName>
    <definedName name="______________________________________________________________________________DAT7">#REF!</definedName>
    <definedName name="______________________________________________________________________________DAT8">#REF!</definedName>
    <definedName name="______________________________________________________________________________DAT9">#REF!</definedName>
    <definedName name="_____________________________________________________________________________DAT1">#REF!</definedName>
    <definedName name="_____________________________________________________________________________DAT10">#REF!</definedName>
    <definedName name="_____________________________________________________________________________DAT11">#REF!</definedName>
    <definedName name="_____________________________________________________________________________DAT12">'[4]7'!#REF!</definedName>
    <definedName name="_____________________________________________________________________________DAT13">'[4]7'!#REF!</definedName>
    <definedName name="_____________________________________________________________________________DAT14">'[4]7'!#REF!</definedName>
    <definedName name="_____________________________________________________________________________DAT15">#REF!</definedName>
    <definedName name="_____________________________________________________________________________DAT16">#REF!</definedName>
    <definedName name="_____________________________________________________________________________DAT17">#REF!</definedName>
    <definedName name="_____________________________________________________________________________DAT18">#REF!</definedName>
    <definedName name="_____________________________________________________________________________DAT19">#REF!</definedName>
    <definedName name="_____________________________________________________________________________DAT2">#REF!</definedName>
    <definedName name="_____________________________________________________________________________DAT20">#REF!</definedName>
    <definedName name="_____________________________________________________________________________DAT21">#REF!</definedName>
    <definedName name="_____________________________________________________________________________DAT22">#REF!</definedName>
    <definedName name="_____________________________________________________________________________DAT3">#REF!</definedName>
    <definedName name="_____________________________________________________________________________DAT4">#REF!</definedName>
    <definedName name="_____________________________________________________________________________DAT5">#REF!</definedName>
    <definedName name="_____________________________________________________________________________DAT6">#REF!</definedName>
    <definedName name="_____________________________________________________________________________DAT7">#REF!</definedName>
    <definedName name="_____________________________________________________________________________DAT8">#REF!</definedName>
    <definedName name="_____________________________________________________________________________DAT9">#REF!</definedName>
    <definedName name="____________________________________________________________________________DAT1">#REF!</definedName>
    <definedName name="____________________________________________________________________________DAT10">#REF!</definedName>
    <definedName name="____________________________________________________________________________DAT11">#REF!</definedName>
    <definedName name="____________________________________________________________________________DAT12">'[4]7'!#REF!</definedName>
    <definedName name="____________________________________________________________________________DAT13">'[4]7'!#REF!</definedName>
    <definedName name="____________________________________________________________________________DAT14">'[4]7'!#REF!</definedName>
    <definedName name="____________________________________________________________________________DAT15">#REF!</definedName>
    <definedName name="____________________________________________________________________________DAT16">#REF!</definedName>
    <definedName name="____________________________________________________________________________DAT17">#REF!</definedName>
    <definedName name="____________________________________________________________________________DAT18">#REF!</definedName>
    <definedName name="____________________________________________________________________________DAT19">#REF!</definedName>
    <definedName name="____________________________________________________________________________DAT2">#REF!</definedName>
    <definedName name="____________________________________________________________________________DAT20">#REF!</definedName>
    <definedName name="____________________________________________________________________________DAT21">#REF!</definedName>
    <definedName name="____________________________________________________________________________DAT22">#REF!</definedName>
    <definedName name="____________________________________________________________________________DAT3">#REF!</definedName>
    <definedName name="____________________________________________________________________________DAT4">#REF!</definedName>
    <definedName name="____________________________________________________________________________DAT5">#REF!</definedName>
    <definedName name="____________________________________________________________________________DAT6">#REF!</definedName>
    <definedName name="____________________________________________________________________________DAT7">#REF!</definedName>
    <definedName name="____________________________________________________________________________DAT8">#REF!</definedName>
    <definedName name="____________________________________________________________________________DAT9">#REF!</definedName>
    <definedName name="___________________________________________________________________________DAT1">#REF!</definedName>
    <definedName name="___________________________________________________________________________DAT10">#REF!</definedName>
    <definedName name="___________________________________________________________________________DAT11">#REF!</definedName>
    <definedName name="___________________________________________________________________________DAT12">'[4]7'!#REF!</definedName>
    <definedName name="___________________________________________________________________________DAT13">'[4]7'!#REF!</definedName>
    <definedName name="___________________________________________________________________________DAT14">'[4]7'!#REF!</definedName>
    <definedName name="___________________________________________________________________________DAT15">#REF!</definedName>
    <definedName name="___________________________________________________________________________DAT16">#REF!</definedName>
    <definedName name="___________________________________________________________________________DAT17">#REF!</definedName>
    <definedName name="___________________________________________________________________________DAT18">#REF!</definedName>
    <definedName name="___________________________________________________________________________DAT19">#REF!</definedName>
    <definedName name="___________________________________________________________________________DAT2">#REF!</definedName>
    <definedName name="___________________________________________________________________________DAT20">#REF!</definedName>
    <definedName name="___________________________________________________________________________DAT21">#REF!</definedName>
    <definedName name="___________________________________________________________________________DAT22">#REF!</definedName>
    <definedName name="___________________________________________________________________________DAT3">#REF!</definedName>
    <definedName name="___________________________________________________________________________DAT4">#REF!</definedName>
    <definedName name="___________________________________________________________________________DAT5">#REF!</definedName>
    <definedName name="___________________________________________________________________________DAT6">#REF!</definedName>
    <definedName name="___________________________________________________________________________DAT7">#REF!</definedName>
    <definedName name="___________________________________________________________________________DAT8">#REF!</definedName>
    <definedName name="___________________________________________________________________________DAT9">#REF!</definedName>
    <definedName name="__________________________________________________________________________DAT1">#REF!</definedName>
    <definedName name="__________________________________________________________________________DAT10">#REF!</definedName>
    <definedName name="__________________________________________________________________________DAT11">#REF!</definedName>
    <definedName name="__________________________________________________________________________DAT12">'[4]7'!#REF!</definedName>
    <definedName name="__________________________________________________________________________DAT13">'[4]7'!#REF!</definedName>
    <definedName name="__________________________________________________________________________DAT14">'[4]7'!#REF!</definedName>
    <definedName name="__________________________________________________________________________DAT15">#REF!</definedName>
    <definedName name="__________________________________________________________________________DAT16">#REF!</definedName>
    <definedName name="__________________________________________________________________________DAT17">#REF!</definedName>
    <definedName name="__________________________________________________________________________DAT18">#REF!</definedName>
    <definedName name="__________________________________________________________________________DAT19">#REF!</definedName>
    <definedName name="__________________________________________________________________________DAT2">#REF!</definedName>
    <definedName name="__________________________________________________________________________DAT20">#REF!</definedName>
    <definedName name="__________________________________________________________________________DAT21">#REF!</definedName>
    <definedName name="__________________________________________________________________________DAT22">#REF!</definedName>
    <definedName name="__________________________________________________________________________DAT3">#REF!</definedName>
    <definedName name="__________________________________________________________________________DAT4">#REF!</definedName>
    <definedName name="__________________________________________________________________________DAT5">#REF!</definedName>
    <definedName name="__________________________________________________________________________DAT6">#REF!</definedName>
    <definedName name="__________________________________________________________________________DAT7">#REF!</definedName>
    <definedName name="__________________________________________________________________________DAT8">#REF!</definedName>
    <definedName name="__________________________________________________________________________DAT9">#REF!</definedName>
    <definedName name="_________________________________________________________________________DAT1">#REF!</definedName>
    <definedName name="_________________________________________________________________________DAT10">#REF!</definedName>
    <definedName name="_________________________________________________________________________DAT11">#REF!</definedName>
    <definedName name="_________________________________________________________________________DAT12">'[4]7'!#REF!</definedName>
    <definedName name="_________________________________________________________________________DAT13">'[4]7'!#REF!</definedName>
    <definedName name="_________________________________________________________________________DAT14">'[4]7'!#REF!</definedName>
    <definedName name="_________________________________________________________________________DAT15">#REF!</definedName>
    <definedName name="_________________________________________________________________________DAT16">#REF!</definedName>
    <definedName name="_________________________________________________________________________DAT17">#REF!</definedName>
    <definedName name="_________________________________________________________________________DAT18">#REF!</definedName>
    <definedName name="_________________________________________________________________________DAT19">#REF!</definedName>
    <definedName name="_________________________________________________________________________DAT2">#REF!</definedName>
    <definedName name="_________________________________________________________________________DAT20">#REF!</definedName>
    <definedName name="_________________________________________________________________________DAT21">#REF!</definedName>
    <definedName name="_________________________________________________________________________DAT22">#REF!</definedName>
    <definedName name="_________________________________________________________________________DAT3">#REF!</definedName>
    <definedName name="_________________________________________________________________________DAT4">#REF!</definedName>
    <definedName name="_________________________________________________________________________DAT5">#REF!</definedName>
    <definedName name="_________________________________________________________________________DAT6">#REF!</definedName>
    <definedName name="_________________________________________________________________________DAT7">#REF!</definedName>
    <definedName name="_________________________________________________________________________DAT8">#REF!</definedName>
    <definedName name="_________________________________________________________________________DAT9">#REF!</definedName>
    <definedName name="________________________________________________________________________DAT1">#REF!</definedName>
    <definedName name="________________________________________________________________________DAT10">#REF!</definedName>
    <definedName name="________________________________________________________________________DAT11">#REF!</definedName>
    <definedName name="________________________________________________________________________DAT12">'[4]7'!#REF!</definedName>
    <definedName name="________________________________________________________________________DAT13">'[4]7'!#REF!</definedName>
    <definedName name="________________________________________________________________________DAT14">'[4]7'!#REF!</definedName>
    <definedName name="________________________________________________________________________DAT15">#REF!</definedName>
    <definedName name="________________________________________________________________________DAT16">#REF!</definedName>
    <definedName name="________________________________________________________________________DAT17">#REF!</definedName>
    <definedName name="________________________________________________________________________DAT18">#REF!</definedName>
    <definedName name="________________________________________________________________________DAT19">#REF!</definedName>
    <definedName name="________________________________________________________________________DAT2">#REF!</definedName>
    <definedName name="________________________________________________________________________DAT20">#REF!</definedName>
    <definedName name="________________________________________________________________________DAT21">#REF!</definedName>
    <definedName name="________________________________________________________________________DAT22">#REF!</definedName>
    <definedName name="________________________________________________________________________DAT3">#REF!</definedName>
    <definedName name="________________________________________________________________________DAT4">#REF!</definedName>
    <definedName name="________________________________________________________________________DAT5">#REF!</definedName>
    <definedName name="________________________________________________________________________DAT6">#REF!</definedName>
    <definedName name="________________________________________________________________________DAT7">#REF!</definedName>
    <definedName name="________________________________________________________________________DAT8">#REF!</definedName>
    <definedName name="________________________________________________________________________DAT9">#REF!</definedName>
    <definedName name="_______________________________________________________________________DAT1">#REF!</definedName>
    <definedName name="_______________________________________________________________________DAT10">#REF!</definedName>
    <definedName name="_______________________________________________________________________DAT11">#REF!</definedName>
    <definedName name="_______________________________________________________________________DAT12">'[4]7'!#REF!</definedName>
    <definedName name="_______________________________________________________________________DAT13">'[4]7'!#REF!</definedName>
    <definedName name="_______________________________________________________________________DAT14">'[4]7'!#REF!</definedName>
    <definedName name="_______________________________________________________________________DAT15">#REF!</definedName>
    <definedName name="_______________________________________________________________________DAT16">#REF!</definedName>
    <definedName name="_______________________________________________________________________DAT17">#REF!</definedName>
    <definedName name="_______________________________________________________________________DAT18">#REF!</definedName>
    <definedName name="_______________________________________________________________________DAT19">#REF!</definedName>
    <definedName name="_______________________________________________________________________DAT2">#REF!</definedName>
    <definedName name="_______________________________________________________________________DAT20">#REF!</definedName>
    <definedName name="_______________________________________________________________________DAT21">#REF!</definedName>
    <definedName name="_______________________________________________________________________DAT22">#REF!</definedName>
    <definedName name="_______________________________________________________________________DAT3">#REF!</definedName>
    <definedName name="_______________________________________________________________________DAT4">#REF!</definedName>
    <definedName name="_______________________________________________________________________DAT5">#REF!</definedName>
    <definedName name="_______________________________________________________________________DAT6">#REF!</definedName>
    <definedName name="_______________________________________________________________________DAT7">#REF!</definedName>
    <definedName name="_______________________________________________________________________DAT8">#REF!</definedName>
    <definedName name="_______________________________________________________________________DAT9">#REF!</definedName>
    <definedName name="______________________________________________________________________DAT1">#REF!</definedName>
    <definedName name="______________________________________________________________________DAT10">#REF!</definedName>
    <definedName name="______________________________________________________________________DAT11">#REF!</definedName>
    <definedName name="______________________________________________________________________DAT12">'[4]7'!#REF!</definedName>
    <definedName name="______________________________________________________________________DAT13">'[4]7'!#REF!</definedName>
    <definedName name="______________________________________________________________________DAT14">'[4]7'!#REF!</definedName>
    <definedName name="______________________________________________________________________DAT15">#REF!</definedName>
    <definedName name="______________________________________________________________________DAT16">#REF!</definedName>
    <definedName name="______________________________________________________________________DAT17">#REF!</definedName>
    <definedName name="______________________________________________________________________DAT18">#REF!</definedName>
    <definedName name="______________________________________________________________________DAT19">#REF!</definedName>
    <definedName name="______________________________________________________________________DAT2">#REF!</definedName>
    <definedName name="______________________________________________________________________DAT20">#REF!</definedName>
    <definedName name="______________________________________________________________________DAT21">#REF!</definedName>
    <definedName name="______________________________________________________________________DAT22">#REF!</definedName>
    <definedName name="______________________________________________________________________DAT3">#REF!</definedName>
    <definedName name="______________________________________________________________________DAT4">#REF!</definedName>
    <definedName name="______________________________________________________________________DAT5">#REF!</definedName>
    <definedName name="______________________________________________________________________DAT6">#REF!</definedName>
    <definedName name="______________________________________________________________________DAT7">#REF!</definedName>
    <definedName name="______________________________________________________________________DAT8">#REF!</definedName>
    <definedName name="______________________________________________________________________DAT9">#REF!</definedName>
    <definedName name="_____________________________________________________________________DAT1">#REF!</definedName>
    <definedName name="_____________________________________________________________________DAT10">#REF!</definedName>
    <definedName name="_____________________________________________________________________DAT11">#REF!</definedName>
    <definedName name="_____________________________________________________________________DAT12">'[4]7'!#REF!</definedName>
    <definedName name="_____________________________________________________________________DAT13">'[4]7'!#REF!</definedName>
    <definedName name="_____________________________________________________________________DAT14">'[4]7'!#REF!</definedName>
    <definedName name="_____________________________________________________________________DAT15">#REF!</definedName>
    <definedName name="_____________________________________________________________________DAT16">#REF!</definedName>
    <definedName name="_____________________________________________________________________DAT17">#REF!</definedName>
    <definedName name="_____________________________________________________________________DAT18">#REF!</definedName>
    <definedName name="_____________________________________________________________________DAT19">#REF!</definedName>
    <definedName name="_____________________________________________________________________DAT2">#REF!</definedName>
    <definedName name="_____________________________________________________________________DAT20">#REF!</definedName>
    <definedName name="_____________________________________________________________________DAT21">#REF!</definedName>
    <definedName name="_____________________________________________________________________DAT22">#REF!</definedName>
    <definedName name="_____________________________________________________________________DAT3">#REF!</definedName>
    <definedName name="_____________________________________________________________________DAT4">#REF!</definedName>
    <definedName name="_____________________________________________________________________DAT5">#REF!</definedName>
    <definedName name="_____________________________________________________________________DAT6">#REF!</definedName>
    <definedName name="_____________________________________________________________________DAT7">#REF!</definedName>
    <definedName name="_____________________________________________________________________DAT8">#REF!</definedName>
    <definedName name="_____________________________________________________________________DAT9">#REF!</definedName>
    <definedName name="____________________________________________________________________DAT1">#REF!</definedName>
    <definedName name="____________________________________________________________________DAT10">#REF!</definedName>
    <definedName name="____________________________________________________________________DAT11">#REF!</definedName>
    <definedName name="____________________________________________________________________DAT12">'[4]7'!#REF!</definedName>
    <definedName name="____________________________________________________________________DAT13">'[4]7'!#REF!</definedName>
    <definedName name="____________________________________________________________________DAT14">'[4]7'!#REF!</definedName>
    <definedName name="____________________________________________________________________DAT15">#REF!</definedName>
    <definedName name="____________________________________________________________________DAT16">#REF!</definedName>
    <definedName name="____________________________________________________________________DAT17">#REF!</definedName>
    <definedName name="____________________________________________________________________DAT18">#REF!</definedName>
    <definedName name="____________________________________________________________________DAT19">#REF!</definedName>
    <definedName name="____________________________________________________________________DAT2">#REF!</definedName>
    <definedName name="____________________________________________________________________DAT20">#REF!</definedName>
    <definedName name="____________________________________________________________________DAT21">#REF!</definedName>
    <definedName name="____________________________________________________________________DAT22">#REF!</definedName>
    <definedName name="____________________________________________________________________DAT3">#REF!</definedName>
    <definedName name="____________________________________________________________________DAT4">#REF!</definedName>
    <definedName name="____________________________________________________________________DAT5">#REF!</definedName>
    <definedName name="____________________________________________________________________DAT6">#REF!</definedName>
    <definedName name="____________________________________________________________________DAT7">#REF!</definedName>
    <definedName name="____________________________________________________________________DAT8">#REF!</definedName>
    <definedName name="____________________________________________________________________DAT9">#REF!</definedName>
    <definedName name="___________________________________________________________________DAT1">#REF!</definedName>
    <definedName name="___________________________________________________________________DAT10">#REF!</definedName>
    <definedName name="___________________________________________________________________DAT11">#REF!</definedName>
    <definedName name="___________________________________________________________________DAT12">'[4]7'!#REF!</definedName>
    <definedName name="___________________________________________________________________DAT13">'[4]7'!#REF!</definedName>
    <definedName name="___________________________________________________________________DAT14">'[4]7'!#REF!</definedName>
    <definedName name="___________________________________________________________________DAT15">#REF!</definedName>
    <definedName name="___________________________________________________________________DAT16">#REF!</definedName>
    <definedName name="___________________________________________________________________DAT17">#REF!</definedName>
    <definedName name="___________________________________________________________________DAT18">#REF!</definedName>
    <definedName name="___________________________________________________________________DAT19">#REF!</definedName>
    <definedName name="___________________________________________________________________DAT2">#REF!</definedName>
    <definedName name="___________________________________________________________________DAT20">#REF!</definedName>
    <definedName name="___________________________________________________________________DAT21">#REF!</definedName>
    <definedName name="___________________________________________________________________DAT22">#REF!</definedName>
    <definedName name="___________________________________________________________________DAT3">#REF!</definedName>
    <definedName name="___________________________________________________________________DAT4">#REF!</definedName>
    <definedName name="___________________________________________________________________DAT5">#REF!</definedName>
    <definedName name="___________________________________________________________________DAT6">#REF!</definedName>
    <definedName name="___________________________________________________________________DAT7">#REF!</definedName>
    <definedName name="___________________________________________________________________DAT8">#REF!</definedName>
    <definedName name="___________________________________________________________________DAT9">#REF!</definedName>
    <definedName name="__________________________________________________________________DAT1">#REF!</definedName>
    <definedName name="__________________________________________________________________DAT10">#REF!</definedName>
    <definedName name="__________________________________________________________________DAT11">#REF!</definedName>
    <definedName name="__________________________________________________________________DAT12">'[4]7'!#REF!</definedName>
    <definedName name="__________________________________________________________________DAT13">'[4]7'!#REF!</definedName>
    <definedName name="__________________________________________________________________DAT14">'[4]7'!#REF!</definedName>
    <definedName name="__________________________________________________________________DAT15">#REF!</definedName>
    <definedName name="__________________________________________________________________DAT16">#REF!</definedName>
    <definedName name="__________________________________________________________________DAT17">#REF!</definedName>
    <definedName name="__________________________________________________________________DAT18">#REF!</definedName>
    <definedName name="__________________________________________________________________DAT19">#REF!</definedName>
    <definedName name="__________________________________________________________________DAT2">#REF!</definedName>
    <definedName name="__________________________________________________________________DAT20">#REF!</definedName>
    <definedName name="__________________________________________________________________DAT21">#REF!</definedName>
    <definedName name="__________________________________________________________________DAT22">#REF!</definedName>
    <definedName name="__________________________________________________________________DAT3">#REF!</definedName>
    <definedName name="__________________________________________________________________DAT4">#REF!</definedName>
    <definedName name="__________________________________________________________________DAT5">#REF!</definedName>
    <definedName name="__________________________________________________________________DAT6">#REF!</definedName>
    <definedName name="__________________________________________________________________DAT7">#REF!</definedName>
    <definedName name="__________________________________________________________________DAT8">#REF!</definedName>
    <definedName name="__________________________________________________________________DAT9">#REF!</definedName>
    <definedName name="_________________________________________________________________DAT1">#REF!</definedName>
    <definedName name="_________________________________________________________________DAT10">#REF!</definedName>
    <definedName name="_________________________________________________________________DAT11">#REF!</definedName>
    <definedName name="_________________________________________________________________DAT12">'[4]7'!#REF!</definedName>
    <definedName name="_________________________________________________________________DAT13">'[4]7'!#REF!</definedName>
    <definedName name="_________________________________________________________________DAT14">'[4]7'!#REF!</definedName>
    <definedName name="_________________________________________________________________DAT15">#REF!</definedName>
    <definedName name="_________________________________________________________________DAT16">#REF!</definedName>
    <definedName name="_________________________________________________________________DAT17">#REF!</definedName>
    <definedName name="_________________________________________________________________DAT18">#REF!</definedName>
    <definedName name="_________________________________________________________________DAT19">#REF!</definedName>
    <definedName name="_________________________________________________________________DAT2">#REF!</definedName>
    <definedName name="_________________________________________________________________DAT20">#REF!</definedName>
    <definedName name="_________________________________________________________________DAT21">#REF!</definedName>
    <definedName name="_________________________________________________________________DAT22">#REF!</definedName>
    <definedName name="_________________________________________________________________DAT3">#REF!</definedName>
    <definedName name="_________________________________________________________________DAT4">#REF!</definedName>
    <definedName name="_________________________________________________________________DAT5">#REF!</definedName>
    <definedName name="_________________________________________________________________DAT6">#REF!</definedName>
    <definedName name="_________________________________________________________________DAT7">#REF!</definedName>
    <definedName name="_________________________________________________________________DAT8">#REF!</definedName>
    <definedName name="_________________________________________________________________DAT9">#REF!</definedName>
    <definedName name="________________________________________________________________DAT1">#REF!</definedName>
    <definedName name="________________________________________________________________DAT10">#REF!</definedName>
    <definedName name="________________________________________________________________DAT11">#REF!</definedName>
    <definedName name="________________________________________________________________DAT12">'[4]7'!#REF!</definedName>
    <definedName name="________________________________________________________________DAT13">'[4]7'!#REF!</definedName>
    <definedName name="________________________________________________________________DAT14">'[4]7'!#REF!</definedName>
    <definedName name="________________________________________________________________DAT15">#REF!</definedName>
    <definedName name="________________________________________________________________DAT16">#REF!</definedName>
    <definedName name="________________________________________________________________DAT17">#REF!</definedName>
    <definedName name="________________________________________________________________DAT18">#REF!</definedName>
    <definedName name="________________________________________________________________DAT19">#REF!</definedName>
    <definedName name="________________________________________________________________DAT2">#REF!</definedName>
    <definedName name="________________________________________________________________DAT20">#REF!</definedName>
    <definedName name="________________________________________________________________DAT21">#REF!</definedName>
    <definedName name="________________________________________________________________DAT22">#REF!</definedName>
    <definedName name="________________________________________________________________DAT3">#REF!</definedName>
    <definedName name="________________________________________________________________DAT4">#REF!</definedName>
    <definedName name="________________________________________________________________DAT5">#REF!</definedName>
    <definedName name="________________________________________________________________DAT6">#REF!</definedName>
    <definedName name="________________________________________________________________DAT7">#REF!</definedName>
    <definedName name="________________________________________________________________DAT8">#REF!</definedName>
    <definedName name="________________________________________________________________DAT9">#REF!</definedName>
    <definedName name="_______________________________________________________________DAT1">#REF!</definedName>
    <definedName name="_______________________________________________________________DAT10">#REF!</definedName>
    <definedName name="_______________________________________________________________DAT11">#REF!</definedName>
    <definedName name="_______________________________________________________________DAT12">'[4]7'!#REF!</definedName>
    <definedName name="_______________________________________________________________DAT13">'[4]7'!#REF!</definedName>
    <definedName name="_______________________________________________________________DAT14">'[4]7'!#REF!</definedName>
    <definedName name="_______________________________________________________________DAT15">#REF!</definedName>
    <definedName name="_______________________________________________________________DAT16">#REF!</definedName>
    <definedName name="_______________________________________________________________DAT17">#REF!</definedName>
    <definedName name="_______________________________________________________________DAT18">#REF!</definedName>
    <definedName name="_______________________________________________________________DAT19">#REF!</definedName>
    <definedName name="_______________________________________________________________DAT2">#REF!</definedName>
    <definedName name="_______________________________________________________________DAT20">#REF!</definedName>
    <definedName name="_______________________________________________________________DAT21">#REF!</definedName>
    <definedName name="_______________________________________________________________DAT22">#REF!</definedName>
    <definedName name="_______________________________________________________________DAT3">#REF!</definedName>
    <definedName name="_______________________________________________________________DAT4">#REF!</definedName>
    <definedName name="_______________________________________________________________DAT5">#REF!</definedName>
    <definedName name="_______________________________________________________________DAT6">#REF!</definedName>
    <definedName name="_______________________________________________________________DAT7">#REF!</definedName>
    <definedName name="_______________________________________________________________DAT8">#REF!</definedName>
    <definedName name="_______________________________________________________________DAT9">#REF!</definedName>
    <definedName name="______________________________________________________________DAT1">#REF!</definedName>
    <definedName name="______________________________________________________________DAT10">#REF!</definedName>
    <definedName name="______________________________________________________________DAT11">#REF!</definedName>
    <definedName name="______________________________________________________________DAT12">'[4]7'!#REF!</definedName>
    <definedName name="______________________________________________________________DAT13">'[4]7'!#REF!</definedName>
    <definedName name="______________________________________________________________DAT14">'[4]7'!#REF!</definedName>
    <definedName name="______________________________________________________________DAT15">#REF!</definedName>
    <definedName name="______________________________________________________________DAT16">#REF!</definedName>
    <definedName name="______________________________________________________________DAT17">#REF!</definedName>
    <definedName name="______________________________________________________________DAT18">#REF!</definedName>
    <definedName name="______________________________________________________________DAT19">#REF!</definedName>
    <definedName name="______________________________________________________________DAT2">#REF!</definedName>
    <definedName name="______________________________________________________________DAT20">#REF!</definedName>
    <definedName name="______________________________________________________________DAT21">#REF!</definedName>
    <definedName name="______________________________________________________________DAT22">#REF!</definedName>
    <definedName name="______________________________________________________________DAT3">#REF!</definedName>
    <definedName name="______________________________________________________________DAT4">#REF!</definedName>
    <definedName name="______________________________________________________________DAT5">#REF!</definedName>
    <definedName name="______________________________________________________________DAT6">#REF!</definedName>
    <definedName name="______________________________________________________________DAT7">#REF!</definedName>
    <definedName name="______________________________________________________________DAT8">#REF!</definedName>
    <definedName name="______________________________________________________________DAT9">#REF!</definedName>
    <definedName name="_____________________________________________________________DAT1">#REF!</definedName>
    <definedName name="_____________________________________________________________DAT10">#REF!</definedName>
    <definedName name="_____________________________________________________________DAT11">#REF!</definedName>
    <definedName name="_____________________________________________________________DAT12">'[4]7'!#REF!</definedName>
    <definedName name="_____________________________________________________________DAT13">'[4]7'!#REF!</definedName>
    <definedName name="_____________________________________________________________DAT14">'[4]7'!#REF!</definedName>
    <definedName name="_____________________________________________________________DAT15">#REF!</definedName>
    <definedName name="_____________________________________________________________DAT16">#REF!</definedName>
    <definedName name="_____________________________________________________________DAT17">#REF!</definedName>
    <definedName name="_____________________________________________________________DAT18">#REF!</definedName>
    <definedName name="_____________________________________________________________DAT19">#REF!</definedName>
    <definedName name="_____________________________________________________________DAT2">#REF!</definedName>
    <definedName name="_____________________________________________________________DAT20">#REF!</definedName>
    <definedName name="_____________________________________________________________DAT21">#REF!</definedName>
    <definedName name="_____________________________________________________________DAT22">#REF!</definedName>
    <definedName name="_____________________________________________________________DAT3">#REF!</definedName>
    <definedName name="_____________________________________________________________DAT4">#REF!</definedName>
    <definedName name="_____________________________________________________________DAT5">#REF!</definedName>
    <definedName name="_____________________________________________________________DAT6">#REF!</definedName>
    <definedName name="_____________________________________________________________DAT7">#REF!</definedName>
    <definedName name="_____________________________________________________________DAT8">#REF!</definedName>
    <definedName name="_____________________________________________________________DAT9">#REF!</definedName>
    <definedName name="____________________________________________________________DAT1">#REF!</definedName>
    <definedName name="____________________________________________________________DAT10">#REF!</definedName>
    <definedName name="____________________________________________________________DAT11">#REF!</definedName>
    <definedName name="____________________________________________________________DAT12">'[4]7'!#REF!</definedName>
    <definedName name="____________________________________________________________DAT13">'[4]7'!#REF!</definedName>
    <definedName name="____________________________________________________________DAT14">'[4]7'!#REF!</definedName>
    <definedName name="____________________________________________________________DAT15">#REF!</definedName>
    <definedName name="____________________________________________________________DAT16">#REF!</definedName>
    <definedName name="____________________________________________________________DAT17">#REF!</definedName>
    <definedName name="____________________________________________________________DAT18">#REF!</definedName>
    <definedName name="____________________________________________________________DAT19">#REF!</definedName>
    <definedName name="____________________________________________________________DAT2">#REF!</definedName>
    <definedName name="____________________________________________________________DAT20">#REF!</definedName>
    <definedName name="____________________________________________________________DAT21">#REF!</definedName>
    <definedName name="____________________________________________________________DAT22">#REF!</definedName>
    <definedName name="____________________________________________________________DAT3">#REF!</definedName>
    <definedName name="____________________________________________________________DAT4">#REF!</definedName>
    <definedName name="____________________________________________________________DAT5">#REF!</definedName>
    <definedName name="____________________________________________________________DAT6">#REF!</definedName>
    <definedName name="____________________________________________________________DAT7">#REF!</definedName>
    <definedName name="____________________________________________________________DAT8">#REF!</definedName>
    <definedName name="____________________________________________________________DAT9">#REF!</definedName>
    <definedName name="___________________________________________________________DAT1">#REF!</definedName>
    <definedName name="___________________________________________________________DAT10">#REF!</definedName>
    <definedName name="___________________________________________________________DAT11">#REF!</definedName>
    <definedName name="___________________________________________________________DAT12">'[4]7'!#REF!</definedName>
    <definedName name="___________________________________________________________DAT13">'[4]7'!#REF!</definedName>
    <definedName name="___________________________________________________________DAT14">'[4]7'!#REF!</definedName>
    <definedName name="___________________________________________________________DAT15">#REF!</definedName>
    <definedName name="___________________________________________________________DAT16">#REF!</definedName>
    <definedName name="___________________________________________________________DAT17">#REF!</definedName>
    <definedName name="___________________________________________________________DAT18">#REF!</definedName>
    <definedName name="___________________________________________________________DAT19">#REF!</definedName>
    <definedName name="___________________________________________________________DAT2">#REF!</definedName>
    <definedName name="___________________________________________________________DAT20">#REF!</definedName>
    <definedName name="___________________________________________________________DAT21">#REF!</definedName>
    <definedName name="___________________________________________________________DAT22">#REF!</definedName>
    <definedName name="___________________________________________________________DAT3">#REF!</definedName>
    <definedName name="___________________________________________________________DAT4">#REF!</definedName>
    <definedName name="___________________________________________________________DAT5">#REF!</definedName>
    <definedName name="___________________________________________________________DAT6">#REF!</definedName>
    <definedName name="___________________________________________________________DAT7">#REF!</definedName>
    <definedName name="___________________________________________________________DAT8">#REF!</definedName>
    <definedName name="___________________________________________________________DAT9">#REF!</definedName>
    <definedName name="__________________________________________________________DAT1">#REF!</definedName>
    <definedName name="__________________________________________________________DAT10">#REF!</definedName>
    <definedName name="__________________________________________________________DAT11">#REF!</definedName>
    <definedName name="__________________________________________________________DAT12">'[4]7'!#REF!</definedName>
    <definedName name="__________________________________________________________DAT13">'[4]7'!#REF!</definedName>
    <definedName name="__________________________________________________________DAT14">'[4]7'!#REF!</definedName>
    <definedName name="__________________________________________________________DAT15">#REF!</definedName>
    <definedName name="__________________________________________________________DAT16">#REF!</definedName>
    <definedName name="__________________________________________________________DAT17">#REF!</definedName>
    <definedName name="__________________________________________________________DAT18">#REF!</definedName>
    <definedName name="__________________________________________________________DAT19">#REF!</definedName>
    <definedName name="__________________________________________________________DAT2">#REF!</definedName>
    <definedName name="__________________________________________________________DAT20">#REF!</definedName>
    <definedName name="__________________________________________________________DAT21">#REF!</definedName>
    <definedName name="__________________________________________________________DAT22">#REF!</definedName>
    <definedName name="__________________________________________________________DAT3">#REF!</definedName>
    <definedName name="__________________________________________________________DAT4">#REF!</definedName>
    <definedName name="__________________________________________________________DAT5">#REF!</definedName>
    <definedName name="__________________________________________________________DAT6">#REF!</definedName>
    <definedName name="__________________________________________________________DAT7">#REF!</definedName>
    <definedName name="__________________________________________________________DAT8">#REF!</definedName>
    <definedName name="__________________________________________________________DAT9">#REF!</definedName>
    <definedName name="_________________________________________________________DAT1">#REF!</definedName>
    <definedName name="_________________________________________________________DAT10">#REF!</definedName>
    <definedName name="_________________________________________________________DAT11">#REF!</definedName>
    <definedName name="_________________________________________________________DAT12">'[4]7'!#REF!</definedName>
    <definedName name="_________________________________________________________DAT13">'[4]7'!#REF!</definedName>
    <definedName name="_________________________________________________________DAT14">'[4]7'!#REF!</definedName>
    <definedName name="_________________________________________________________DAT15">#REF!</definedName>
    <definedName name="_________________________________________________________DAT16">#REF!</definedName>
    <definedName name="_________________________________________________________DAT17">#REF!</definedName>
    <definedName name="_________________________________________________________DAT18">#REF!</definedName>
    <definedName name="_________________________________________________________DAT19">#REF!</definedName>
    <definedName name="_________________________________________________________DAT2">#REF!</definedName>
    <definedName name="_________________________________________________________DAT20">#REF!</definedName>
    <definedName name="_________________________________________________________DAT21">#REF!</definedName>
    <definedName name="_________________________________________________________DAT22">#REF!</definedName>
    <definedName name="_________________________________________________________DAT3">#REF!</definedName>
    <definedName name="_________________________________________________________DAT4">#REF!</definedName>
    <definedName name="_________________________________________________________DAT5">#REF!</definedName>
    <definedName name="_________________________________________________________DAT6">#REF!</definedName>
    <definedName name="_________________________________________________________DAT7">#REF!</definedName>
    <definedName name="_________________________________________________________DAT8">#REF!</definedName>
    <definedName name="_________________________________________________________DAT9">#REF!</definedName>
    <definedName name="________________________________________________________DAT1">#REF!</definedName>
    <definedName name="________________________________________________________DAT10">#REF!</definedName>
    <definedName name="________________________________________________________DAT11">#REF!</definedName>
    <definedName name="________________________________________________________DAT12">'[4]7'!#REF!</definedName>
    <definedName name="________________________________________________________DAT13">'[4]7'!#REF!</definedName>
    <definedName name="________________________________________________________DAT14">'[4]7'!#REF!</definedName>
    <definedName name="________________________________________________________DAT15">#REF!</definedName>
    <definedName name="________________________________________________________DAT16">#REF!</definedName>
    <definedName name="________________________________________________________DAT17">#REF!</definedName>
    <definedName name="________________________________________________________DAT18">#REF!</definedName>
    <definedName name="________________________________________________________DAT19">#REF!</definedName>
    <definedName name="________________________________________________________DAT2">#REF!</definedName>
    <definedName name="________________________________________________________DAT20">#REF!</definedName>
    <definedName name="________________________________________________________DAT21">#REF!</definedName>
    <definedName name="________________________________________________________DAT22">#REF!</definedName>
    <definedName name="________________________________________________________DAT3">#REF!</definedName>
    <definedName name="________________________________________________________DAT4">#REF!</definedName>
    <definedName name="________________________________________________________DAT5">#REF!</definedName>
    <definedName name="________________________________________________________DAT6">#REF!</definedName>
    <definedName name="________________________________________________________DAT7">#REF!</definedName>
    <definedName name="________________________________________________________DAT8">#REF!</definedName>
    <definedName name="________________________________________________________DAT9">#REF!</definedName>
    <definedName name="_______________________________________________________DAT1">#REF!</definedName>
    <definedName name="_______________________________________________________DAT10">#REF!</definedName>
    <definedName name="_______________________________________________________DAT11">#REF!</definedName>
    <definedName name="_______________________________________________________DAT12">'[4]7'!#REF!</definedName>
    <definedName name="_______________________________________________________DAT13">'[4]7'!#REF!</definedName>
    <definedName name="_______________________________________________________DAT14">'[4]7'!#REF!</definedName>
    <definedName name="_______________________________________________________DAT15">#REF!</definedName>
    <definedName name="_______________________________________________________DAT16">#REF!</definedName>
    <definedName name="_______________________________________________________DAT17">#REF!</definedName>
    <definedName name="_______________________________________________________DAT18">#REF!</definedName>
    <definedName name="_______________________________________________________DAT19">#REF!</definedName>
    <definedName name="_______________________________________________________DAT2">#REF!</definedName>
    <definedName name="_______________________________________________________DAT20">#REF!</definedName>
    <definedName name="_______________________________________________________DAT21">#REF!</definedName>
    <definedName name="_______________________________________________________DAT22">#REF!</definedName>
    <definedName name="_______________________________________________________DAT3">#REF!</definedName>
    <definedName name="_______________________________________________________DAT4">#REF!</definedName>
    <definedName name="_______________________________________________________DAT5">#REF!</definedName>
    <definedName name="_______________________________________________________DAT6">#REF!</definedName>
    <definedName name="_______________________________________________________DAT7">#REF!</definedName>
    <definedName name="_______________________________________________________DAT8">#REF!</definedName>
    <definedName name="_______________________________________________________DAT9">#REF!</definedName>
    <definedName name="______________________________________________________DAT1">#REF!</definedName>
    <definedName name="______________________________________________________DAT10">#REF!</definedName>
    <definedName name="______________________________________________________DAT11">#REF!</definedName>
    <definedName name="______________________________________________________DAT12">'[4]7'!#REF!</definedName>
    <definedName name="______________________________________________________DAT13">'[4]7'!#REF!</definedName>
    <definedName name="______________________________________________________DAT14">'[4]7'!#REF!</definedName>
    <definedName name="______________________________________________________DAT15">#REF!</definedName>
    <definedName name="______________________________________________________DAT16">#REF!</definedName>
    <definedName name="______________________________________________________DAT17">#REF!</definedName>
    <definedName name="______________________________________________________DAT18">#REF!</definedName>
    <definedName name="______________________________________________________DAT19">#REF!</definedName>
    <definedName name="______________________________________________________DAT2">#REF!</definedName>
    <definedName name="______________________________________________________DAT20">#REF!</definedName>
    <definedName name="______________________________________________________DAT21">#REF!</definedName>
    <definedName name="______________________________________________________DAT22">#REF!</definedName>
    <definedName name="______________________________________________________DAT3">#REF!</definedName>
    <definedName name="______________________________________________________DAT4">#REF!</definedName>
    <definedName name="______________________________________________________DAT5">#REF!</definedName>
    <definedName name="______________________________________________________DAT6">#REF!</definedName>
    <definedName name="______________________________________________________DAT7">#REF!</definedName>
    <definedName name="______________________________________________________DAT8">#REF!</definedName>
    <definedName name="______________________________________________________DAT9">#REF!</definedName>
    <definedName name="_____________________________________________________DAT1">#REF!</definedName>
    <definedName name="_____________________________________________________DAT10">#REF!</definedName>
    <definedName name="_____________________________________________________DAT11">#REF!</definedName>
    <definedName name="_____________________________________________________DAT12">'[4]7'!#REF!</definedName>
    <definedName name="_____________________________________________________DAT13">'[4]7'!#REF!</definedName>
    <definedName name="_____________________________________________________DAT14">'[4]7'!#REF!</definedName>
    <definedName name="_____________________________________________________DAT15">#REF!</definedName>
    <definedName name="_____________________________________________________DAT16">#REF!</definedName>
    <definedName name="_____________________________________________________DAT17">#REF!</definedName>
    <definedName name="_____________________________________________________DAT18">#REF!</definedName>
    <definedName name="_____________________________________________________DAT19">#REF!</definedName>
    <definedName name="_____________________________________________________DAT2">#REF!</definedName>
    <definedName name="_____________________________________________________DAT20">#REF!</definedName>
    <definedName name="_____________________________________________________DAT21">#REF!</definedName>
    <definedName name="_____________________________________________________DAT22">#REF!</definedName>
    <definedName name="_____________________________________________________DAT3">#REF!</definedName>
    <definedName name="_____________________________________________________DAT4">#REF!</definedName>
    <definedName name="_____________________________________________________DAT5">#REF!</definedName>
    <definedName name="_____________________________________________________DAT6">#REF!</definedName>
    <definedName name="_____________________________________________________DAT7">#REF!</definedName>
    <definedName name="_____________________________________________________DAT8">#REF!</definedName>
    <definedName name="_____________________________________________________DAT9">#REF!</definedName>
    <definedName name="____________________________________________________DAT1">#REF!</definedName>
    <definedName name="____________________________________________________DAT10">#REF!</definedName>
    <definedName name="____________________________________________________DAT11">#REF!</definedName>
    <definedName name="____________________________________________________DAT12">'[4]7'!#REF!</definedName>
    <definedName name="____________________________________________________DAT13">'[4]7'!#REF!</definedName>
    <definedName name="____________________________________________________DAT14">'[4]7'!#REF!</definedName>
    <definedName name="____________________________________________________DAT15">#REF!</definedName>
    <definedName name="____________________________________________________DAT16">#REF!</definedName>
    <definedName name="____________________________________________________DAT17">#REF!</definedName>
    <definedName name="____________________________________________________DAT18">#REF!</definedName>
    <definedName name="____________________________________________________DAT19">#REF!</definedName>
    <definedName name="____________________________________________________DAT2">#REF!</definedName>
    <definedName name="____________________________________________________DAT20">#REF!</definedName>
    <definedName name="____________________________________________________DAT21">#REF!</definedName>
    <definedName name="____________________________________________________DAT22">#REF!</definedName>
    <definedName name="____________________________________________________DAT3">#REF!</definedName>
    <definedName name="____________________________________________________DAT4">#REF!</definedName>
    <definedName name="____________________________________________________DAT5">#REF!</definedName>
    <definedName name="____________________________________________________DAT6">#REF!</definedName>
    <definedName name="____________________________________________________DAT7">#REF!</definedName>
    <definedName name="____________________________________________________DAT8">#REF!</definedName>
    <definedName name="____________________________________________________DAT9">#REF!</definedName>
    <definedName name="___________________________________________________DAT1">#REF!</definedName>
    <definedName name="___________________________________________________DAT10">#REF!</definedName>
    <definedName name="___________________________________________________DAT11">#REF!</definedName>
    <definedName name="___________________________________________________DAT12">'[4]7'!#REF!</definedName>
    <definedName name="___________________________________________________DAT13">'[4]7'!#REF!</definedName>
    <definedName name="___________________________________________________DAT14">'[4]7'!#REF!</definedName>
    <definedName name="___________________________________________________DAT15">#REF!</definedName>
    <definedName name="___________________________________________________DAT16">#REF!</definedName>
    <definedName name="___________________________________________________DAT17">#REF!</definedName>
    <definedName name="___________________________________________________DAT18">#REF!</definedName>
    <definedName name="___________________________________________________DAT19">#REF!</definedName>
    <definedName name="___________________________________________________DAT2">#REF!</definedName>
    <definedName name="___________________________________________________DAT20">#REF!</definedName>
    <definedName name="___________________________________________________DAT21">#REF!</definedName>
    <definedName name="___________________________________________________DAT22">#REF!</definedName>
    <definedName name="___________________________________________________DAT3">#REF!</definedName>
    <definedName name="___________________________________________________DAT4">#REF!</definedName>
    <definedName name="___________________________________________________DAT5">#REF!</definedName>
    <definedName name="___________________________________________________DAT6">#REF!</definedName>
    <definedName name="___________________________________________________DAT7">#REF!</definedName>
    <definedName name="___________________________________________________DAT8">#REF!</definedName>
    <definedName name="___________________________________________________DAT9">#REF!</definedName>
    <definedName name="__________________________________________________DAT1">#REF!</definedName>
    <definedName name="__________________________________________________DAT10">#REF!</definedName>
    <definedName name="__________________________________________________DAT11">#REF!</definedName>
    <definedName name="__________________________________________________DAT12">'[4]7'!#REF!</definedName>
    <definedName name="__________________________________________________DAT13">'[4]7'!#REF!</definedName>
    <definedName name="__________________________________________________DAT14">'[4]7'!#REF!</definedName>
    <definedName name="__________________________________________________DAT15">#REF!</definedName>
    <definedName name="__________________________________________________DAT16">#REF!</definedName>
    <definedName name="__________________________________________________DAT17">#REF!</definedName>
    <definedName name="__________________________________________________DAT18">#REF!</definedName>
    <definedName name="__________________________________________________DAT19">#REF!</definedName>
    <definedName name="__________________________________________________DAT2">#REF!</definedName>
    <definedName name="__________________________________________________DAT20">#REF!</definedName>
    <definedName name="__________________________________________________DAT21">#REF!</definedName>
    <definedName name="__________________________________________________DAT22">#REF!</definedName>
    <definedName name="__________________________________________________DAT3">#REF!</definedName>
    <definedName name="__________________________________________________DAT4">#REF!</definedName>
    <definedName name="__________________________________________________DAT5">#REF!</definedName>
    <definedName name="__________________________________________________DAT6">#REF!</definedName>
    <definedName name="__________________________________________________DAT7">#REF!</definedName>
    <definedName name="__________________________________________________DAT8">#REF!</definedName>
    <definedName name="__________________________________________________DAT9">#REF!</definedName>
    <definedName name="_________________________________________________DAT1">#REF!</definedName>
    <definedName name="_________________________________________________DAT10">#REF!</definedName>
    <definedName name="_________________________________________________DAT11">#REF!</definedName>
    <definedName name="_________________________________________________DAT12">'[4]7'!#REF!</definedName>
    <definedName name="_________________________________________________DAT13">'[4]7'!#REF!</definedName>
    <definedName name="_________________________________________________DAT14">'[4]7'!#REF!</definedName>
    <definedName name="_________________________________________________DAT15">#REF!</definedName>
    <definedName name="_________________________________________________DAT16">#REF!</definedName>
    <definedName name="_________________________________________________DAT17">#REF!</definedName>
    <definedName name="_________________________________________________DAT18">#REF!</definedName>
    <definedName name="_________________________________________________DAT19">#REF!</definedName>
    <definedName name="_________________________________________________DAT2">#REF!</definedName>
    <definedName name="_________________________________________________DAT20">#REF!</definedName>
    <definedName name="_________________________________________________DAT21">#REF!</definedName>
    <definedName name="_________________________________________________DAT22">#REF!</definedName>
    <definedName name="_________________________________________________DAT3">#REF!</definedName>
    <definedName name="_________________________________________________DAT4">#REF!</definedName>
    <definedName name="_________________________________________________DAT5">#REF!</definedName>
    <definedName name="_________________________________________________DAT6">#REF!</definedName>
    <definedName name="_________________________________________________DAT7">#REF!</definedName>
    <definedName name="_________________________________________________DAT8">#REF!</definedName>
    <definedName name="_________________________________________________DAT9">#REF!</definedName>
    <definedName name="________________________________________________DAT1">#REF!</definedName>
    <definedName name="________________________________________________DAT10">#REF!</definedName>
    <definedName name="________________________________________________DAT11">#REF!</definedName>
    <definedName name="________________________________________________DAT12">'[4]7'!#REF!</definedName>
    <definedName name="________________________________________________DAT13">'[4]7'!#REF!</definedName>
    <definedName name="________________________________________________DAT14">'[4]7'!#REF!</definedName>
    <definedName name="________________________________________________DAT15">#REF!</definedName>
    <definedName name="________________________________________________DAT16">#REF!</definedName>
    <definedName name="________________________________________________DAT17">#REF!</definedName>
    <definedName name="________________________________________________DAT18">#REF!</definedName>
    <definedName name="________________________________________________DAT19">#REF!</definedName>
    <definedName name="________________________________________________DAT2">#REF!</definedName>
    <definedName name="________________________________________________DAT20">#REF!</definedName>
    <definedName name="________________________________________________DAT21">#REF!</definedName>
    <definedName name="________________________________________________DAT22">#REF!</definedName>
    <definedName name="________________________________________________DAT3">#REF!</definedName>
    <definedName name="________________________________________________DAT4">#REF!</definedName>
    <definedName name="________________________________________________DAT5">#REF!</definedName>
    <definedName name="________________________________________________DAT6">#REF!</definedName>
    <definedName name="________________________________________________DAT7">#REF!</definedName>
    <definedName name="________________________________________________DAT8">#REF!</definedName>
    <definedName name="________________________________________________DAT9">#REF!</definedName>
    <definedName name="_______________________________________________DAT1">#REF!</definedName>
    <definedName name="_______________________________________________DAT10">#REF!</definedName>
    <definedName name="_______________________________________________DAT11">#REF!</definedName>
    <definedName name="_______________________________________________DAT12">'[4]7'!#REF!</definedName>
    <definedName name="_______________________________________________DAT13">'[4]7'!#REF!</definedName>
    <definedName name="_______________________________________________DAT14">'[4]7'!#REF!</definedName>
    <definedName name="_______________________________________________DAT15">#REF!</definedName>
    <definedName name="_______________________________________________DAT16">#REF!</definedName>
    <definedName name="_______________________________________________DAT17">#REF!</definedName>
    <definedName name="_______________________________________________DAT18">#REF!</definedName>
    <definedName name="_______________________________________________DAT19">#REF!</definedName>
    <definedName name="_______________________________________________DAT2">#REF!</definedName>
    <definedName name="_______________________________________________DAT20">#REF!</definedName>
    <definedName name="_______________________________________________DAT21">#REF!</definedName>
    <definedName name="_______________________________________________DAT22">#REF!</definedName>
    <definedName name="_______________________________________________DAT3">#REF!</definedName>
    <definedName name="_______________________________________________DAT4">#REF!</definedName>
    <definedName name="_______________________________________________DAT5">#REF!</definedName>
    <definedName name="_______________________________________________DAT6">#REF!</definedName>
    <definedName name="_______________________________________________DAT7">#REF!</definedName>
    <definedName name="_______________________________________________DAT8">#REF!</definedName>
    <definedName name="_______________________________________________DAT9">#REF!</definedName>
    <definedName name="______________________________________________DAT1">#REF!</definedName>
    <definedName name="______________________________________________DAT10">#REF!</definedName>
    <definedName name="______________________________________________DAT11">#REF!</definedName>
    <definedName name="______________________________________________DAT12">'[4]7'!#REF!</definedName>
    <definedName name="______________________________________________DAT13">'[4]7'!#REF!</definedName>
    <definedName name="______________________________________________DAT14">'[4]7'!#REF!</definedName>
    <definedName name="______________________________________________DAT15">#REF!</definedName>
    <definedName name="______________________________________________DAT16">#REF!</definedName>
    <definedName name="______________________________________________DAT17">#REF!</definedName>
    <definedName name="______________________________________________DAT18">#REF!</definedName>
    <definedName name="______________________________________________DAT19">#REF!</definedName>
    <definedName name="______________________________________________DAT2">#REF!</definedName>
    <definedName name="______________________________________________DAT20">#REF!</definedName>
    <definedName name="______________________________________________DAT21">#REF!</definedName>
    <definedName name="______________________________________________DAT22">#REF!</definedName>
    <definedName name="______________________________________________DAT3">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#REF!</definedName>
    <definedName name="______________________________________________DAT8">#REF!</definedName>
    <definedName name="______________________________________________DAT9">#REF!</definedName>
    <definedName name="_____________________________________________DAT1">#REF!</definedName>
    <definedName name="_____________________________________________DAT10">#REF!</definedName>
    <definedName name="_____________________________________________DAT11">#REF!</definedName>
    <definedName name="_____________________________________________DAT12">'[4]7'!#REF!</definedName>
    <definedName name="_____________________________________________DAT13">'[4]7'!#REF!</definedName>
    <definedName name="_____________________________________________DAT14">'[4]7'!#REF!</definedName>
    <definedName name="_____________________________________________DAT15">#REF!</definedName>
    <definedName name="_____________________________________________DAT16">#REF!</definedName>
    <definedName name="_____________________________________________DAT17">#REF!</definedName>
    <definedName name="_____________________________________________DAT18">#REF!</definedName>
    <definedName name="_____________________________________________DAT19">#REF!</definedName>
    <definedName name="_____________________________________________DAT2">#REF!</definedName>
    <definedName name="_____________________________________________DAT20">#REF!</definedName>
    <definedName name="_____________________________________________DAT21">#REF!</definedName>
    <definedName name="_____________________________________________DAT22">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#REF!</definedName>
    <definedName name="_____________________________________________DAT8">#REF!</definedName>
    <definedName name="_____________________________________________DAT9">#REF!</definedName>
    <definedName name="____________________________________________DAT1">#REF!</definedName>
    <definedName name="____________________________________________DAT10">#REF!</definedName>
    <definedName name="____________________________________________DAT11">#REF!</definedName>
    <definedName name="____________________________________________DAT12">'[4]7'!#REF!</definedName>
    <definedName name="____________________________________________DAT13">'[4]7'!#REF!</definedName>
    <definedName name="____________________________________________DAT14">'[4]7'!#REF!</definedName>
    <definedName name="____________________________________________DAT15">#REF!</definedName>
    <definedName name="____________________________________________DAT16">#REF!</definedName>
    <definedName name="____________________________________________DAT17">#REF!</definedName>
    <definedName name="____________________________________________DAT18">#REF!</definedName>
    <definedName name="____________________________________________DAT19">#REF!</definedName>
    <definedName name="____________________________________________DAT2">#REF!</definedName>
    <definedName name="____________________________________________DAT20">#REF!</definedName>
    <definedName name="____________________________________________DAT21">#REF!</definedName>
    <definedName name="____________________________________________DAT2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#REF!</definedName>
    <definedName name="____________________________________________DAT8">#REF!</definedName>
    <definedName name="____________________________________________DAT9">#REF!</definedName>
    <definedName name="___________________________________________DAT1">#REF!</definedName>
    <definedName name="___________________________________________DAT10">#REF!</definedName>
    <definedName name="___________________________________________DAT11">#REF!</definedName>
    <definedName name="___________________________________________DAT12">'[4]7'!#REF!</definedName>
    <definedName name="___________________________________________DAT13">'[4]7'!#REF!</definedName>
    <definedName name="___________________________________________DAT14">'[4]7'!#REF!</definedName>
    <definedName name="___________________________________________DAT15">#REF!</definedName>
    <definedName name="___________________________________________DAT16">#REF!</definedName>
    <definedName name="___________________________________________DAT17">#REF!</definedName>
    <definedName name="___________________________________________DAT18">#REF!</definedName>
    <definedName name="___________________________________________DAT19">#REF!</definedName>
    <definedName name="___________________________________________DAT2">#REF!</definedName>
    <definedName name="___________________________________________DAT20">#REF!</definedName>
    <definedName name="___________________________________________DAT21">#REF!</definedName>
    <definedName name="___________________________________________DAT2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#REF!</definedName>
    <definedName name="___________________________________________DAT8">#REF!</definedName>
    <definedName name="___________________________________________DAT9">#REF!</definedName>
    <definedName name="__________________________________________DAT1">#REF!</definedName>
    <definedName name="__________________________________________DAT10">#REF!</definedName>
    <definedName name="__________________________________________DAT11">#REF!</definedName>
    <definedName name="__________________________________________DAT12">'[4]7'!#REF!</definedName>
    <definedName name="__________________________________________DAT13">'[4]7'!#REF!</definedName>
    <definedName name="__________________________________________DAT14">'[4]7'!#REF!</definedName>
    <definedName name="__________________________________________DAT15">#REF!</definedName>
    <definedName name="__________________________________________DAT16">#REF!</definedName>
    <definedName name="__________________________________________DAT17">#REF!</definedName>
    <definedName name="__________________________________________DAT18">#REF!</definedName>
    <definedName name="__________________________________________DAT19">#REF!</definedName>
    <definedName name="__________________________________________DAT2">#REF!</definedName>
    <definedName name="__________________________________________DAT20">#REF!</definedName>
    <definedName name="__________________________________________DAT21">#REF!</definedName>
    <definedName name="__________________________________________DAT2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#REF!</definedName>
    <definedName name="__________________________________________DAT8">#REF!</definedName>
    <definedName name="__________________________________________DAT9">#REF!</definedName>
    <definedName name="_________________________________________DAT1">#REF!</definedName>
    <definedName name="_________________________________________DAT10">#REF!</definedName>
    <definedName name="_________________________________________DAT11">#REF!</definedName>
    <definedName name="_________________________________________DAT12">'[4]7'!#REF!</definedName>
    <definedName name="_________________________________________DAT13">'[4]7'!#REF!</definedName>
    <definedName name="_________________________________________DAT14">'[4]7'!#REF!</definedName>
    <definedName name="_________________________________________DAT15">#REF!</definedName>
    <definedName name="_________________________________________DAT16">#REF!</definedName>
    <definedName name="_________________________________________DAT17">#REF!</definedName>
    <definedName name="_________________________________________DAT18">#REF!</definedName>
    <definedName name="_________________________________________DAT19">#REF!</definedName>
    <definedName name="_________________________________________DAT2">#REF!</definedName>
    <definedName name="_________________________________________DAT20">#REF!</definedName>
    <definedName name="_________________________________________DAT21">#REF!</definedName>
    <definedName name="_________________________________________DAT2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7">#REF!</definedName>
    <definedName name="_________________________________________DAT8">#REF!</definedName>
    <definedName name="_________________________________________DAT9">#REF!</definedName>
    <definedName name="________________________________________DAT1">#REF!</definedName>
    <definedName name="________________________________________DAT10">#REF!</definedName>
    <definedName name="________________________________________DAT11">#REF!</definedName>
    <definedName name="________________________________________DAT12">'[4]7'!#REF!</definedName>
    <definedName name="________________________________________DAT13">'[4]7'!#REF!</definedName>
    <definedName name="________________________________________DAT14">'[4]7'!#REF!</definedName>
    <definedName name="________________________________________DAT15">#REF!</definedName>
    <definedName name="________________________________________DAT16">#REF!</definedName>
    <definedName name="________________________________________DAT17">#REF!</definedName>
    <definedName name="________________________________________DAT18">#REF!</definedName>
    <definedName name="________________________________________DAT19">#REF!</definedName>
    <definedName name="________________________________________DAT2">#REF!</definedName>
    <definedName name="________________________________________DAT20">#REF!</definedName>
    <definedName name="________________________________________DAT21">#REF!</definedName>
    <definedName name="________________________________________DAT2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#REF!</definedName>
    <definedName name="________________________________________DAT8">#REF!</definedName>
    <definedName name="________________________________________DAT9">#REF!</definedName>
    <definedName name="_______________________________________DAT1">#REF!</definedName>
    <definedName name="_______________________________________DAT10">#REF!</definedName>
    <definedName name="_______________________________________DAT11">#REF!</definedName>
    <definedName name="_______________________________________DAT12">'[4]7'!#REF!</definedName>
    <definedName name="_______________________________________DAT13">'[4]7'!#REF!</definedName>
    <definedName name="_______________________________________DAT14">'[4]7'!#REF!</definedName>
    <definedName name="_______________________________________DAT15">#REF!</definedName>
    <definedName name="_______________________________________DAT16">#REF!</definedName>
    <definedName name="_______________________________________DAT17">#REF!</definedName>
    <definedName name="_______________________________________DAT18">#REF!</definedName>
    <definedName name="_______________________________________DAT19">#REF!</definedName>
    <definedName name="_______________________________________DAT2">#REF!</definedName>
    <definedName name="_______________________________________DAT20">#REF!</definedName>
    <definedName name="_______________________________________DAT21">#REF!</definedName>
    <definedName name="_______________________________________DAT2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#REF!</definedName>
    <definedName name="_______________________________________DAT8">#REF!</definedName>
    <definedName name="_______________________________________DAT9">#REF!</definedName>
    <definedName name="______________________________________DAT1">#REF!</definedName>
    <definedName name="______________________________________DAT10">#REF!</definedName>
    <definedName name="______________________________________DAT11">#REF!</definedName>
    <definedName name="______________________________________DAT12">'[4]7'!#REF!</definedName>
    <definedName name="______________________________________DAT13">'[4]7'!#REF!</definedName>
    <definedName name="______________________________________DAT14">'[4]7'!#REF!</definedName>
    <definedName name="______________________________________DAT15">#REF!</definedName>
    <definedName name="______________________________________DAT16">#REF!</definedName>
    <definedName name="______________________________________DAT17">#REF!</definedName>
    <definedName name="______________________________________DAT18">#REF!</definedName>
    <definedName name="______________________________________DAT19">#REF!</definedName>
    <definedName name="______________________________________DAT2">#REF!</definedName>
    <definedName name="______________________________________DAT20">#REF!</definedName>
    <definedName name="______________________________________DAT21">#REF!</definedName>
    <definedName name="______________________________________DAT2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#REF!</definedName>
    <definedName name="______________________________________DAT8">#REF!</definedName>
    <definedName name="______________________________________DAT9">#REF!</definedName>
    <definedName name="_____________________________________DAT1">#REF!</definedName>
    <definedName name="_____________________________________DAT10">#REF!</definedName>
    <definedName name="_____________________________________DAT11">#REF!</definedName>
    <definedName name="_____________________________________DAT12">'[4]7'!#REF!</definedName>
    <definedName name="_____________________________________DAT13">'[4]7'!#REF!</definedName>
    <definedName name="_____________________________________DAT14">'[4]7'!#REF!</definedName>
    <definedName name="_____________________________________DAT15">#REF!</definedName>
    <definedName name="_____________________________________DAT16">#REF!</definedName>
    <definedName name="_____________________________________DAT17">#REF!</definedName>
    <definedName name="_____________________________________DAT18">#REF!</definedName>
    <definedName name="_____________________________________DAT19">#REF!</definedName>
    <definedName name="_____________________________________DAT2">#REF!</definedName>
    <definedName name="_____________________________________DAT20">#REF!</definedName>
    <definedName name="_____________________________________DAT21">#REF!</definedName>
    <definedName name="_____________________________________DAT2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#REF!</definedName>
    <definedName name="_____________________________________DAT8">#REF!</definedName>
    <definedName name="_____________________________________DAT9">#REF!</definedName>
    <definedName name="____________________________________DAT1">#REF!</definedName>
    <definedName name="____________________________________DAT10">#REF!</definedName>
    <definedName name="____________________________________DAT11">#REF!</definedName>
    <definedName name="____________________________________DAT12">'[4]7'!#REF!</definedName>
    <definedName name="____________________________________DAT13">'[4]7'!#REF!</definedName>
    <definedName name="____________________________________DAT14">'[4]7'!#REF!</definedName>
    <definedName name="____________________________________DAT15">#REF!</definedName>
    <definedName name="____________________________________DAT16">#REF!</definedName>
    <definedName name="____________________________________DAT17">#REF!</definedName>
    <definedName name="____________________________________DAT18">#REF!</definedName>
    <definedName name="____________________________________DAT19">#REF!</definedName>
    <definedName name="____________________________________DAT2">#REF!</definedName>
    <definedName name="____________________________________DAT20">#REF!</definedName>
    <definedName name="____________________________________DAT21">#REF!</definedName>
    <definedName name="____________________________________DAT2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#REF!</definedName>
    <definedName name="____________________________________DAT8">#REF!</definedName>
    <definedName name="____________________________________DAT9">#REF!</definedName>
    <definedName name="___________________________________DAT1">#REF!</definedName>
    <definedName name="___________________________________DAT10">#REF!</definedName>
    <definedName name="___________________________________DAT11">#REF!</definedName>
    <definedName name="___________________________________DAT12">'[4]7'!#REF!</definedName>
    <definedName name="___________________________________DAT13">'[4]7'!#REF!</definedName>
    <definedName name="___________________________________DAT14">'[4]7'!#REF!</definedName>
    <definedName name="___________________________________DAT15">#REF!</definedName>
    <definedName name="___________________________________DAT16">#REF!</definedName>
    <definedName name="___________________________________DAT17">#REF!</definedName>
    <definedName name="___________________________________DAT18">#REF!</definedName>
    <definedName name="___________________________________DAT19">#REF!</definedName>
    <definedName name="___________________________________DAT2">#REF!</definedName>
    <definedName name="___________________________________DAT20">#REF!</definedName>
    <definedName name="___________________________________DAT21">#REF!</definedName>
    <definedName name="___________________________________DAT2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#REF!</definedName>
    <definedName name="___________________________________DAT8">#REF!</definedName>
    <definedName name="___________________________________DAT9">#REF!</definedName>
    <definedName name="__________________________________DAT1">#REF!</definedName>
    <definedName name="__________________________________DAT10">#REF!</definedName>
    <definedName name="__________________________________DAT11">#REF!</definedName>
    <definedName name="__________________________________DAT12">'[4]7'!#REF!</definedName>
    <definedName name="__________________________________DAT13">'[4]7'!#REF!</definedName>
    <definedName name="__________________________________DAT14">'[4]7'!#REF!</definedName>
    <definedName name="__________________________________DAT15">#REF!</definedName>
    <definedName name="__________________________________DAT16">#REF!</definedName>
    <definedName name="__________________________________DAT17">#REF!</definedName>
    <definedName name="__________________________________DAT18">#REF!</definedName>
    <definedName name="__________________________________DAT19">#REF!</definedName>
    <definedName name="__________________________________DAT2">#REF!</definedName>
    <definedName name="__________________________________DAT20">#REF!</definedName>
    <definedName name="__________________________________DAT21">#REF!</definedName>
    <definedName name="__________________________________DAT2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#REF!</definedName>
    <definedName name="__________________________________DAT8">#REF!</definedName>
    <definedName name="__________________________________DAT9">#REF!</definedName>
    <definedName name="_________________________________DAT1">#REF!</definedName>
    <definedName name="_________________________________DAT10">#REF!</definedName>
    <definedName name="_________________________________DAT11">#REF!</definedName>
    <definedName name="_________________________________DAT12">'[4]7'!#REF!</definedName>
    <definedName name="_________________________________DAT13">'[4]7'!#REF!</definedName>
    <definedName name="_________________________________DAT14">'[4]7'!#REF!</definedName>
    <definedName name="_________________________________DAT15">#REF!</definedName>
    <definedName name="_________________________________DAT16">#REF!</definedName>
    <definedName name="_________________________________DAT17">#REF!</definedName>
    <definedName name="_________________________________DAT18">#REF!</definedName>
    <definedName name="_________________________________DAT19">#REF!</definedName>
    <definedName name="_________________________________DAT2">#REF!</definedName>
    <definedName name="_________________________________DAT20">#REF!</definedName>
    <definedName name="_________________________________DAT21">#REF!</definedName>
    <definedName name="_________________________________DAT2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#REF!</definedName>
    <definedName name="_________________________________DAT8">#REF!</definedName>
    <definedName name="_________________________________DAT9">#REF!</definedName>
    <definedName name="________________________________DAT1">#REF!</definedName>
    <definedName name="________________________________DAT10">#REF!</definedName>
    <definedName name="________________________________DAT11">#REF!</definedName>
    <definedName name="________________________________DAT12">'[4]7'!#REF!</definedName>
    <definedName name="________________________________DAT13">'[4]7'!#REF!</definedName>
    <definedName name="________________________________DAT14">'[4]7'!#REF!</definedName>
    <definedName name="________________________________DAT15">#REF!</definedName>
    <definedName name="________________________________DAT16">#REF!</definedName>
    <definedName name="________________________________DAT17">#REF!</definedName>
    <definedName name="________________________________DAT18">#REF!</definedName>
    <definedName name="________________________________DAT19">#REF!</definedName>
    <definedName name="________________________________DAT2">#REF!</definedName>
    <definedName name="________________________________DAT20">#REF!</definedName>
    <definedName name="________________________________DAT21">#REF!</definedName>
    <definedName name="________________________________DAT2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#REF!</definedName>
    <definedName name="________________________________DAT8">#REF!</definedName>
    <definedName name="________________________________DAT9">#REF!</definedName>
    <definedName name="_______________________________DAT1">#REF!</definedName>
    <definedName name="_______________________________DAT10">#REF!</definedName>
    <definedName name="_______________________________DAT11">#REF!</definedName>
    <definedName name="_______________________________DAT12">'[4]7'!#REF!</definedName>
    <definedName name="_______________________________DAT13">'[4]7'!#REF!</definedName>
    <definedName name="_______________________________DAT14">'[4]7'!#REF!</definedName>
    <definedName name="_______________________________DAT15">#REF!</definedName>
    <definedName name="_______________________________DAT16">#REF!</definedName>
    <definedName name="_______________________________DAT17">#REF!</definedName>
    <definedName name="_______________________________DAT18">#REF!</definedName>
    <definedName name="_______________________________DAT19">#REF!</definedName>
    <definedName name="_______________________________DAT2">#REF!</definedName>
    <definedName name="_______________________________DAT20">#REF!</definedName>
    <definedName name="_______________________________DAT21">#REF!</definedName>
    <definedName name="_______________________________DAT2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#REF!</definedName>
    <definedName name="_______________________________DAT8">#REF!</definedName>
    <definedName name="_______________________________DAT9">#REF!</definedName>
    <definedName name="______________________________DAT1">#REF!</definedName>
    <definedName name="______________________________DAT10">#REF!</definedName>
    <definedName name="______________________________DAT11">#REF!</definedName>
    <definedName name="______________________________DAT12">'[4]7'!#REF!</definedName>
    <definedName name="______________________________DAT13">'[4]7'!#REF!</definedName>
    <definedName name="______________________________DAT14">'[4]7'!#REF!</definedName>
    <definedName name="______________________________DAT15">#REF!</definedName>
    <definedName name="______________________________DAT16">#REF!</definedName>
    <definedName name="______________________________DAT17">#REF!</definedName>
    <definedName name="______________________________DAT18">#REF!</definedName>
    <definedName name="______________________________DAT19">#REF!</definedName>
    <definedName name="______________________________DAT2">#REF!</definedName>
    <definedName name="______________________________DAT20">#REF!</definedName>
    <definedName name="______________________________DAT21">#REF!</definedName>
    <definedName name="______________________________DAT2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#REF!</definedName>
    <definedName name="______________________________DAT8">#REF!</definedName>
    <definedName name="______________________________DAT9">#REF!</definedName>
    <definedName name="_____________________________DAT1">#REF!</definedName>
    <definedName name="_____________________________DAT10">#REF!</definedName>
    <definedName name="_____________________________DAT11">#REF!</definedName>
    <definedName name="_____________________________DAT12">'[4]7'!#REF!</definedName>
    <definedName name="_____________________________DAT13">'[4]7'!#REF!</definedName>
    <definedName name="_____________________________DAT14">'[4]7'!#REF!</definedName>
    <definedName name="_____________________________DAT15">#REF!</definedName>
    <definedName name="_____________________________DAT16">#REF!</definedName>
    <definedName name="_____________________________DAT17">#REF!</definedName>
    <definedName name="_____________________________DAT18">#REF!</definedName>
    <definedName name="_____________________________DAT19">#REF!</definedName>
    <definedName name="_____________________________DAT2">#REF!</definedName>
    <definedName name="_____________________________DAT20">#REF!</definedName>
    <definedName name="_____________________________DAT21">#REF!</definedName>
    <definedName name="_____________________________DAT2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#REF!</definedName>
    <definedName name="_____________________________DAT8">#REF!</definedName>
    <definedName name="_____________________________DAT9">#REF!</definedName>
    <definedName name="____________________________DAT1">#REF!</definedName>
    <definedName name="____________________________DAT10">#REF!</definedName>
    <definedName name="____________________________DAT11">#REF!</definedName>
    <definedName name="____________________________DAT12">'[4]7'!#REF!</definedName>
    <definedName name="____________________________DAT13">'[4]7'!#REF!</definedName>
    <definedName name="____________________________DAT14">'[4]7'!#REF!</definedName>
    <definedName name="____________________________DAT15">#REF!</definedName>
    <definedName name="____________________________DAT16">#REF!</definedName>
    <definedName name="____________________________DAT17">#REF!</definedName>
    <definedName name="____________________________DAT18">#REF!</definedName>
    <definedName name="____________________________DAT19">#REF!</definedName>
    <definedName name="____________________________DAT2">#REF!</definedName>
    <definedName name="____________________________DAT20">#REF!</definedName>
    <definedName name="____________________________DAT21">#REF!</definedName>
    <definedName name="____________________________DAT2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#REF!</definedName>
    <definedName name="____________________________DAT8">#REF!</definedName>
    <definedName name="____________________________DAT9">#REF!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12">'[4]7'!#REF!</definedName>
    <definedName name="___________________________DAT13">'[4]7'!#REF!</definedName>
    <definedName name="___________________________DAT14">'[4]7'!#REF!</definedName>
    <definedName name="___________________________DAT15">#REF!</definedName>
    <definedName name="___________________________DAT16">#REF!</definedName>
    <definedName name="___________________________DAT17">#REF!</definedName>
    <definedName name="___________________________DAT18">#REF!</definedName>
    <definedName name="___________________________DAT19">#REF!</definedName>
    <definedName name="___________________________DAT2">#REF!</definedName>
    <definedName name="___________________________DAT20">#REF!</definedName>
    <definedName name="___________________________DAT21">#REF!</definedName>
    <definedName name="___________________________DAT2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DAT1">#REF!</definedName>
    <definedName name="__________________________DAT10">#REF!</definedName>
    <definedName name="__________________________DAT11">#REF!</definedName>
    <definedName name="__________________________DAT12">'[4]7'!#REF!</definedName>
    <definedName name="__________________________DAT13">'[4]7'!#REF!</definedName>
    <definedName name="__________________________DAT14">'[4]7'!#REF!</definedName>
    <definedName name="__________________________DAT15">#REF!</definedName>
    <definedName name="__________________________DAT16">#REF!</definedName>
    <definedName name="__________________________DAT17">#REF!</definedName>
    <definedName name="__________________________DAT18">#REF!</definedName>
    <definedName name="__________________________DAT19">#REF!</definedName>
    <definedName name="__________________________DAT2">#REF!</definedName>
    <definedName name="__________________________DAT20">#REF!</definedName>
    <definedName name="__________________________DAT21">#REF!</definedName>
    <definedName name="__________________________DAT2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#REF!</definedName>
    <definedName name="__________________________DAT8">#REF!</definedName>
    <definedName name="__________________________DAT9">#REF!</definedName>
    <definedName name="_________________________DAT1">#REF!</definedName>
    <definedName name="_________________________DAT10">#REF!</definedName>
    <definedName name="_________________________DAT11">#REF!</definedName>
    <definedName name="_________________________DAT12">'[4]7'!#REF!</definedName>
    <definedName name="_________________________DAT13">'[4]7'!#REF!</definedName>
    <definedName name="_________________________DAT14">'[4]7'!#REF!</definedName>
    <definedName name="_________________________DAT15">#REF!</definedName>
    <definedName name="_________________________DAT16">#REF!</definedName>
    <definedName name="_________________________DAT17">#REF!</definedName>
    <definedName name="_________________________DAT18">#REF!</definedName>
    <definedName name="_________________________DAT19">#REF!</definedName>
    <definedName name="_________________________DAT2">#REF!</definedName>
    <definedName name="_________________________DAT20">#REF!</definedName>
    <definedName name="_________________________DAT21">#REF!</definedName>
    <definedName name="_________________________DAT2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12">'[4]7'!#REF!</definedName>
    <definedName name="________________________DAT13">'[4]7'!#REF!</definedName>
    <definedName name="________________________DAT14">'[4]7'!#REF!</definedName>
    <definedName name="________________________DAT15">#REF!</definedName>
    <definedName name="________________________DAT16">#REF!</definedName>
    <definedName name="________________________DAT17">#REF!</definedName>
    <definedName name="________________________DAT18">#REF!</definedName>
    <definedName name="________________________DAT19">#REF!</definedName>
    <definedName name="________________________DAT2">#REF!</definedName>
    <definedName name="________________________DAT20">#REF!</definedName>
    <definedName name="________________________DAT21">#REF!</definedName>
    <definedName name="________________________DAT2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12">'[4]7'!#REF!</definedName>
    <definedName name="_______________________DAT13">'[4]7'!#REF!</definedName>
    <definedName name="_______________________DAT14">'[4]7'!#REF!</definedName>
    <definedName name="_______________________DAT15">#REF!</definedName>
    <definedName name="_______________________DAT16">#REF!</definedName>
    <definedName name="_______________________DAT17">#REF!</definedName>
    <definedName name="_______________________DAT18">#REF!</definedName>
    <definedName name="_______________________DAT19">#REF!</definedName>
    <definedName name="_______________________DAT2">#REF!</definedName>
    <definedName name="_______________________DAT20">#REF!</definedName>
    <definedName name="_______________________DAT21">#REF!</definedName>
    <definedName name="_______________________DAT2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DAT1">#REF!</definedName>
    <definedName name="______________________DAT10">#REF!</definedName>
    <definedName name="______________________DAT11">#REF!</definedName>
    <definedName name="______________________DAT12">'[4]7'!#REF!</definedName>
    <definedName name="______________________DAT13">'[4]7'!#REF!</definedName>
    <definedName name="______________________DAT14">'[4]7'!#REF!</definedName>
    <definedName name="______________________DAT15">#REF!</definedName>
    <definedName name="______________________DAT16">#REF!</definedName>
    <definedName name="______________________DAT17">#REF!</definedName>
    <definedName name="______________________DAT18">#REF!</definedName>
    <definedName name="______________________DAT19">#REF!</definedName>
    <definedName name="______________________DAT2">#REF!</definedName>
    <definedName name="______________________DAT20">#REF!</definedName>
    <definedName name="______________________DAT21">#REF!</definedName>
    <definedName name="______________________DAT2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DAT1">#REF!</definedName>
    <definedName name="_____________________DAT10">#REF!</definedName>
    <definedName name="_____________________DAT11">#REF!</definedName>
    <definedName name="_____________________DAT12">'[4]7'!#REF!</definedName>
    <definedName name="_____________________DAT13">'[4]7'!#REF!</definedName>
    <definedName name="_____________________DAT14">'[4]7'!#REF!</definedName>
    <definedName name="_____________________DAT15">#REF!</definedName>
    <definedName name="_____________________DAT16">#REF!</definedName>
    <definedName name="_____________________DAT17">#REF!</definedName>
    <definedName name="_____________________DAT18">#REF!</definedName>
    <definedName name="_____________________DAT19">#REF!</definedName>
    <definedName name="_____________________DAT2">#REF!</definedName>
    <definedName name="_____________________DAT20">#REF!</definedName>
    <definedName name="_____________________DAT21">#REF!</definedName>
    <definedName name="_____________________DAT2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DAT1">'[5]7'!#REF!</definedName>
    <definedName name="____________________DAT10">#REF!</definedName>
    <definedName name="____________________DAT11">#REF!</definedName>
    <definedName name="____________________DAT12">'[5]7'!#REF!</definedName>
    <definedName name="____________________DAT13">'[5]7'!#REF!</definedName>
    <definedName name="____________________DAT14">'[5]7'!#REF!</definedName>
    <definedName name="____________________DAT15">#REF!</definedName>
    <definedName name="____________________DAT16">#REF!</definedName>
    <definedName name="____________________DAT17">#REF!</definedName>
    <definedName name="____________________DAT18">#REF!</definedName>
    <definedName name="____________________DAT19">#REF!</definedName>
    <definedName name="____________________DAT2">'[5]7'!#REF!</definedName>
    <definedName name="____________________DAT20">#REF!</definedName>
    <definedName name="____________________DAT21">#REF!</definedName>
    <definedName name="____________________DAT22">#REF!</definedName>
    <definedName name="____________________DAT3">'[5]7'!#REF!</definedName>
    <definedName name="____________________DAT4">#REF!</definedName>
    <definedName name="____________________DAT5">'[5]7'!#REF!</definedName>
    <definedName name="____________________DAT6">'[5]7'!#REF!</definedName>
    <definedName name="____________________DAT7">#REF!</definedName>
    <definedName name="____________________DAT8">'[5]7'!#REF!</definedName>
    <definedName name="____________________DAT9">#REF!</definedName>
    <definedName name="___________________DAT1">'[5]7'!#REF!</definedName>
    <definedName name="___________________DAT10">#REF!</definedName>
    <definedName name="___________________DAT11">#REF!</definedName>
    <definedName name="___________________DAT12">'[5]7'!#REF!</definedName>
    <definedName name="___________________DAT13">'[5]7'!#REF!</definedName>
    <definedName name="___________________DAT14">'[5]7'!#REF!</definedName>
    <definedName name="___________________DAT15">#REF!</definedName>
    <definedName name="___________________DAT16">#REF!</definedName>
    <definedName name="___________________DAT17">#REF!</definedName>
    <definedName name="___________________DAT18">#REF!</definedName>
    <definedName name="___________________DAT19">#REF!</definedName>
    <definedName name="___________________DAT2">'[5]7'!#REF!</definedName>
    <definedName name="___________________DAT20">#REF!</definedName>
    <definedName name="___________________DAT21">#REF!</definedName>
    <definedName name="___________________DAT22">#REF!</definedName>
    <definedName name="___________________DAT3">'[5]7'!#REF!</definedName>
    <definedName name="___________________DAT4">#REF!</definedName>
    <definedName name="___________________DAT5">'[5]7'!#REF!</definedName>
    <definedName name="___________________DAT6">'[5]7'!#REF!</definedName>
    <definedName name="___________________DAT7">#REF!</definedName>
    <definedName name="___________________DAT8">'[5]7'!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'[4]7'!#REF!</definedName>
    <definedName name="__________________DAT13">'[4]7'!#REF!</definedName>
    <definedName name="__________________DAT14">'[4]7'!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">#REF!</definedName>
    <definedName name="_________________DAT10">#REF!</definedName>
    <definedName name="_________________DAT11">#REF!</definedName>
    <definedName name="_________________DAT12">'[4]7'!#REF!</definedName>
    <definedName name="_________________DAT13">'[4]7'!#REF!</definedName>
    <definedName name="_________________DAT14">'[4]7'!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DAT1">'[5]7'!#REF!</definedName>
    <definedName name="________________DAT10">#REF!</definedName>
    <definedName name="________________DAT11">#REF!</definedName>
    <definedName name="________________DAT12">'[5]7'!#REF!</definedName>
    <definedName name="________________DAT13">'[5]7'!#REF!</definedName>
    <definedName name="________________DAT14">'[5]7'!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'[5]7'!#REF!</definedName>
    <definedName name="________________DAT20">#REF!</definedName>
    <definedName name="________________DAT21">#REF!</definedName>
    <definedName name="________________DAT22">#REF!</definedName>
    <definedName name="________________DAT3">'[5]7'!#REF!</definedName>
    <definedName name="________________DAT4">#REF!</definedName>
    <definedName name="________________DAT5">'[5]7'!#REF!</definedName>
    <definedName name="________________DAT6">'[5]7'!#REF!</definedName>
    <definedName name="________________DAT7">#REF!</definedName>
    <definedName name="________________DAT8">'[5]7'!#REF!</definedName>
    <definedName name="________________DAT9">#REF!</definedName>
    <definedName name="_______________DAT1">'[5]7'!#REF!</definedName>
    <definedName name="_______________DAT10">#REF!</definedName>
    <definedName name="_______________DAT11">#REF!</definedName>
    <definedName name="_______________DAT12">'[5]7'!#REF!</definedName>
    <definedName name="_______________DAT13">'[5]7'!#REF!</definedName>
    <definedName name="_______________DAT14">'[5]7'!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'[5]7'!#REF!</definedName>
    <definedName name="_______________DAT20">#REF!</definedName>
    <definedName name="_______________DAT21">#REF!</definedName>
    <definedName name="_______________DAT22">#REF!</definedName>
    <definedName name="_______________DAT3">'[5]7'!#REF!</definedName>
    <definedName name="_______________DAT4">#REF!</definedName>
    <definedName name="_______________DAT5">'[5]7'!#REF!</definedName>
    <definedName name="_______________DAT6">'[5]7'!#REF!</definedName>
    <definedName name="_______________DAT7">#REF!</definedName>
    <definedName name="_______________DAT8">'[5]7'!#REF!</definedName>
    <definedName name="_______________DAT9">#REF!</definedName>
    <definedName name="______________DAT1">#REF!</definedName>
    <definedName name="______________DAT10">#REF!</definedName>
    <definedName name="______________DAT11">#REF!</definedName>
    <definedName name="______________DAT12">'[4]7'!#REF!</definedName>
    <definedName name="______________DAT13">'[4]7'!#REF!</definedName>
    <definedName name="______________DAT14">'[4]7'!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DAT1">#REF!</definedName>
    <definedName name="_____________DAT10">#REF!</definedName>
    <definedName name="_____________DAT11">#REF!</definedName>
    <definedName name="_____________DAT12">'[5]7'!#REF!</definedName>
    <definedName name="_____________DAT13">'[5]7'!#REF!</definedName>
    <definedName name="_____________DAT14">'[5]7'!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3">#REF!</definedName>
    <definedName name="_____________DAT4">#REF!</definedName>
    <definedName name="_____________DAT5">'[5]7'!#REF!</definedName>
    <definedName name="_____________DAT6">'[5]7'!#REF!</definedName>
    <definedName name="_____________DAT7">#REF!</definedName>
    <definedName name="_____________DAT8">'[5]7'!#REF!</definedName>
    <definedName name="_____________DAT9">#REF!</definedName>
    <definedName name="____________DAT1">#REF!</definedName>
    <definedName name="____________DAT10">#REF!</definedName>
    <definedName name="____________DAT11">#REF!</definedName>
    <definedName name="____________DAT12">'[6]7'!#REF!</definedName>
    <definedName name="____________DAT13">'[6]7'!#REF!</definedName>
    <definedName name="____________DAT14">'[6]7'!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3">#REF!</definedName>
    <definedName name="____________DAT4">#REF!</definedName>
    <definedName name="____________DAT5">'[5]7'!#REF!</definedName>
    <definedName name="____________DAT6">'[5]7'!#REF!</definedName>
    <definedName name="____________DAT7">#REF!</definedName>
    <definedName name="____________DAT8">'[6]7'!#REF!</definedName>
    <definedName name="____________DAT9">#REF!</definedName>
    <definedName name="___________DAT1">'[6]7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[7]Sheet1!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'[6]7'!#REF!</definedName>
    <definedName name="___________DAT20">#REF!</definedName>
    <definedName name="___________DAT21">#REF!</definedName>
    <definedName name="___________DAT22">#REF!</definedName>
    <definedName name="___________DAT3">'[6]7'!#REF!</definedName>
    <definedName name="___________DAT4">#REF!</definedName>
    <definedName name="___________DAT5">'[6]7'!#REF!</definedName>
    <definedName name="___________DAT6">'[6]7'!#REF!</definedName>
    <definedName name="___________DAT7">#REF!</definedName>
    <definedName name="___________DAT8">#REF!</definedName>
    <definedName name="___________DAT9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[8]Detail!#REF!</definedName>
    <definedName name="__________DAT9">#REF!</definedName>
    <definedName name="_________DAT1">'[6]7'!#REF!</definedName>
    <definedName name="_________DAT10">#REF!</definedName>
    <definedName name="_________DAT11">#REF!</definedName>
    <definedName name="_________DAT12">'[6]7'!#REF!</definedName>
    <definedName name="_________DAT13">'[6]7'!#REF!</definedName>
    <definedName name="_________DAT14">'[6]7'!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'[6]7'!#REF!</definedName>
    <definedName name="_________DAT20">#REF!</definedName>
    <definedName name="_________DAT21">#REF!</definedName>
    <definedName name="_________DAT22">#REF!</definedName>
    <definedName name="_________DAT3">'[6]7'!#REF!</definedName>
    <definedName name="_________DAT4">#REF!</definedName>
    <definedName name="_________DAT5">'[6]7'!#REF!</definedName>
    <definedName name="_________DAT6">'[6]7'!#REF!</definedName>
    <definedName name="_________DAT7">#REF!</definedName>
    <definedName name="_________DAT8">'[6]7'!#REF!</definedName>
    <definedName name="_________DAT9">#REF!</definedName>
    <definedName name="________DAT1">#REF!</definedName>
    <definedName name="________DAT10">#REF!</definedName>
    <definedName name="________DAT11">#REF!</definedName>
    <definedName name="________DAT12">'[9]7'!#REF!</definedName>
    <definedName name="________DAT13">'[9]7'!#REF!</definedName>
    <definedName name="________DAT14">'[9]7'!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'[9]7'!#REF!</definedName>
    <definedName name="________DAT9">#REF!</definedName>
    <definedName name="________SBU2">[0]!________SBU2</definedName>
    <definedName name="_______DAT1">'[9]7'!#REF!</definedName>
    <definedName name="_______DAT10">#REF!</definedName>
    <definedName name="_______DAT100">#REF!</definedName>
    <definedName name="_______DAT11">#REF!</definedName>
    <definedName name="_______DAT12">'[9]7'!#REF!</definedName>
    <definedName name="_______DAT13">'[9]7'!#REF!</definedName>
    <definedName name="_______DAT14">'[9]7'!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'[9]7'!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'[9]7'!#REF!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37">#REF!</definedName>
    <definedName name="_______DAT38">#REF!</definedName>
    <definedName name="_______DAT4">#REF!</definedName>
    <definedName name="_______DAT5">'[9]7'!#REF!</definedName>
    <definedName name="_______DAT6">'[9]7'!#REF!</definedName>
    <definedName name="_______DAT7">#REF!</definedName>
    <definedName name="_______DAT8">#REF!</definedName>
    <definedName name="_______DAT9">#REF!</definedName>
    <definedName name="_______SBU2">[0]!_______SBU2</definedName>
    <definedName name="_______VAN06">#REF!</definedName>
    <definedName name="______ba1" hidden="1">{"Fiesta Facer Page",#N/A,FALSE,"Q_C_S";"Fiesta Main Page",#N/A,FALSE,"V_L";"Fiesta 95BP Struct",#N/A,FALSE,"StructBP";"Fiesta Post 95BP Struct",#N/A,FALSE,"AdjStructBP"}</definedName>
    <definedName name="______D258" hidden="1">{"Presentation",#N/A,FALSE,"Feb96 - ALL"}</definedName>
    <definedName name="______DAT1">#REF!</definedName>
    <definedName name="______DAT10">#REF!</definedName>
    <definedName name="______DAT10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#REF!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37">#REF!</definedName>
    <definedName name="______DAT38">#REF!</definedName>
    <definedName name="______DAT4">#REF!</definedName>
    <definedName name="______DAT5">#REF!</definedName>
    <definedName name="______DAT6">#REF!</definedName>
    <definedName name="______DAT7">#REF!</definedName>
    <definedName name="______DAT8">[8]Detail!#REF!</definedName>
    <definedName name="______DAT9">#REF!</definedName>
    <definedName name="_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_joe2" hidden="1">{#N/A,#N/A,FALSE,"Cover Page";#N/A,#N/A,FALSE,"Facing Page";#N/A,#N/A,FALSE,"Main Page";#N/A,#N/A,FALSE,"Risk-Adjusted";#N/A,#N/A,FALSE,"Profit Improvement"}</definedName>
    <definedName name="______kp2" hidden="1">{"pep204a",#N/A,FALSE,"tpepsum4a";"pep205a",#N/A,FALSE,"tpepsum4a";"wpep204a",#N/A,FALSE,"tpepsum4a";"wpep205a",#N/A,FALSE,"tpepsum4a"}</definedName>
    <definedName name="______SBU2">[0]!______SBU2</definedName>
    <definedName name="______VAN06">#REF!</definedName>
    <definedName name="______VOl2" hidden="1">{#N/A,#N/A,FALSE,"Cover";#N/A,#N/A,FALSE,"Profits";#N/A,#N/A,FALSE,"ABS";#N/A,#N/A,FALSE,"TFLE Detail";#N/A,#N/A,FALSE,"TFLE Walk";#N/A,#N/A,FALSE,"Variable Cost";#N/A,#N/A,FALSE,"V.C. Walk"}</definedName>
    <definedName name="_____ba1" hidden="1">{"Fiesta Facer Page",#N/A,FALSE,"Q_C_S";"Fiesta Main Page",#N/A,FALSE,"V_L";"Fiesta 95BP Struct",#N/A,FALSE,"StructBP";"Fiesta Post 95BP Struct",#N/A,FALSE,"AdjStructBP"}</definedName>
    <definedName name="_____D258" hidden="1">{"Presentation",#N/A,FALSE,"Feb96 - ALL"}</definedName>
    <definedName name="_____DAT1">#REF!</definedName>
    <definedName name="_____DAT10">#REF!</definedName>
    <definedName name="_____DAT100">#REF!</definedName>
    <definedName name="_____DAT11">#REF!</definedName>
    <definedName name="_____DAT12">#REF!</definedName>
    <definedName name="_____DAT13">#REF!</definedName>
    <definedName name="_____DAT14">'[10]Details 2'!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'[10]Details 2'!#REF!</definedName>
    <definedName name="_____DAT30">#REF!</definedName>
    <definedName name="_____DAT31">#REF!</definedName>
    <definedName name="_____DAT32">#REF!</definedName>
    <definedName name="_____DAT33">#REF!</definedName>
    <definedName name="_____DAT34">#REF!</definedName>
    <definedName name="_____DAT35">#REF!</definedName>
    <definedName name="_____DAT36">#REF!</definedName>
    <definedName name="_____DAT37">#REF!</definedName>
    <definedName name="_____DAT38">#REF!</definedName>
    <definedName name="_____DAT4">'[10]Details 2'!#REF!</definedName>
    <definedName name="_____DAT5">#REF!</definedName>
    <definedName name="_____DAT6">'[10]Details 2'!#REF!</definedName>
    <definedName name="_____DAT7">'[10]Details 2'!#REF!</definedName>
    <definedName name="_____DAT8">'[10]Details 2'!#REF!</definedName>
    <definedName name="_____DAT9">#REF!</definedName>
    <definedName name="__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__joe2" hidden="1">{#N/A,#N/A,FALSE,"Cover Page";#N/A,#N/A,FALSE,"Facing Page";#N/A,#N/A,FALSE,"Main Page";#N/A,#N/A,FALSE,"Risk-Adjusted";#N/A,#N/A,FALSE,"Profit Improvement"}</definedName>
    <definedName name="_____kp2" hidden="1">{"pep204a",#N/A,FALSE,"tpepsum4a";"pep205a",#N/A,FALSE,"tpepsum4a";"wpep204a",#N/A,FALSE,"tpepsum4a";"wpep205a",#N/A,FALSE,"tpepsum4a"}</definedName>
    <definedName name="_____SBU2">[0]!_____SBU2</definedName>
    <definedName name="_____VAN06">#REF!</definedName>
    <definedName name="_____VOl2" hidden="1">{#N/A,#N/A,FALSE,"Cover";#N/A,#N/A,FALSE,"Profits";#N/A,#N/A,FALSE,"ABS";#N/A,#N/A,FALSE,"TFLE Detail";#N/A,#N/A,FALSE,"TFLE Walk";#N/A,#N/A,FALSE,"Variable Cost";#N/A,#N/A,FALSE,"V.C. Walk"}</definedName>
    <definedName name="____att2">#REF!</definedName>
    <definedName name="____att3">#REF!</definedName>
    <definedName name="____att4">#REF!</definedName>
    <definedName name="____DAT1">#REF!</definedName>
    <definedName name="____DAT10">#REF!</definedName>
    <definedName name="____DAT10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30">#REF!</definedName>
    <definedName name="____DAT31">#REF!</definedName>
    <definedName name="____DAT32">#REF!</definedName>
    <definedName name="____DAT33">#REF!</definedName>
    <definedName name="____DAT34">#REF!</definedName>
    <definedName name="____DAT35">#REF!</definedName>
    <definedName name="____DAT36">#REF!</definedName>
    <definedName name="____DAT37">#REF!</definedName>
    <definedName name="____DAT3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PF1">#REF!</definedName>
    <definedName name="____PF2">#REF!</definedName>
    <definedName name="____PF3">#REF!</definedName>
    <definedName name="____SBU2">[0]!____SBU2</definedName>
    <definedName name="____tc2002">'[11]TC 2002'!$L$12:$L$56</definedName>
    <definedName name="____tc2005">'[11]TC 2005'!$L$12:$L$56</definedName>
    <definedName name="____VAN06">#REF!</definedName>
    <definedName name="____VI4500">#REF!</definedName>
    <definedName name="____VI4600">#REF!</definedName>
    <definedName name="____VI5010">#REF!</definedName>
    <definedName name="____VI5100">#REF!</definedName>
    <definedName name="____VI5200">#REF!</definedName>
    <definedName name="____VI6010">#REF!</definedName>
    <definedName name="____VI6100">#REF!</definedName>
    <definedName name="____VI6200">#REF!</definedName>
    <definedName name="____VI6300">#REF!</definedName>
    <definedName name="____VI6400">#REF!</definedName>
    <definedName name="____VI6500">#REF!</definedName>
    <definedName name="____VN1010">#REF!</definedName>
    <definedName name="____VN1110">#REF!</definedName>
    <definedName name="____VN1210">#REF!</definedName>
    <definedName name="____VN1310">#REF!</definedName>
    <definedName name="____VN2010">#REF!</definedName>
    <definedName name="____VN2100">#REF!</definedName>
    <definedName name="____VN2200">#REF!</definedName>
    <definedName name="____VN2300">#REF!</definedName>
    <definedName name="____VN4010">#REF!</definedName>
    <definedName name="____VN4100">#REF!</definedName>
    <definedName name="____VN4200">#REF!</definedName>
    <definedName name="____VN4300">#REF!</definedName>
    <definedName name="____VN4400">#REF!</definedName>
    <definedName name="____VN4500">#REF!</definedName>
    <definedName name="____VN4600">#REF!</definedName>
    <definedName name="____VN5010">#REF!</definedName>
    <definedName name="____VN5100">#REF!</definedName>
    <definedName name="____VN5200">#REF!</definedName>
    <definedName name="____VN6010">#REF!</definedName>
    <definedName name="____VN6100">#REF!</definedName>
    <definedName name="____VN6200">#REF!</definedName>
    <definedName name="____VN6300">#REF!</definedName>
    <definedName name="____VN6400">#REF!</definedName>
    <definedName name="____VN6500">#REF!</definedName>
    <definedName name="___att2">#REF!</definedName>
    <definedName name="___att3">#REF!</definedName>
    <definedName name="___att4">#REF!</definedName>
    <definedName name="___ba1" hidden="1">{"Fiesta Facer Page",#N/A,FALSE,"Q_C_S";"Fiesta Main Page",#N/A,FALSE,"V_L";"Fiesta 95BP Struct",#N/A,FALSE,"StructBP";"Fiesta Post 95BP Struct",#N/A,FALSE,"AdjStructBP"}</definedName>
    <definedName name="___cao1">#REF!</definedName>
    <definedName name="___cao2">#REF!</definedName>
    <definedName name="___cao3">#REF!</definedName>
    <definedName name="___cao4">#REF!</definedName>
    <definedName name="___cao5">#REF!</definedName>
    <definedName name="___cao6">#REF!</definedName>
    <definedName name="___CON1">#REF!</definedName>
    <definedName name="___CON2">#REF!</definedName>
    <definedName name="___cum1">#REF!</definedName>
    <definedName name="___cum2">#REF!</definedName>
    <definedName name="___cum3">#REF!</definedName>
    <definedName name="___D258" hidden="1">{"Presentation",#N/A,FALSE,"Feb96 - ALL"}</definedName>
    <definedName name="___dai1">#REF!</definedName>
    <definedName name="___dai2">#REF!</definedName>
    <definedName name="___dai3">#REF!</definedName>
    <definedName name="___dai4">#REF!</definedName>
    <definedName name="___dai5">#REF!</definedName>
    <definedName name="___dai6">#REF!</definedName>
    <definedName name="___dan1">#REF!</definedName>
    <definedName name="___dan2">#REF!</definedName>
    <definedName name="___DAT1">#REF!</definedName>
    <definedName name="___DAT10">#REF!</definedName>
    <definedName name="___DAT10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">#REF!</definedName>
    <definedName name="___DAT50">#REF!</definedName>
    <definedName name="___DAT51">#REF!</definedName>
    <definedName name="___DAT52">#REF!</definedName>
    <definedName name="___DAT53">#REF!</definedName>
    <definedName name="___DAT6">#REF!</definedName>
    <definedName name="___DAT7">#REF!</definedName>
    <definedName name="___DAT8">#REF!</definedName>
    <definedName name="___DAT9">#REF!</definedName>
    <definedName name="__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__ddn400">#REF!</definedName>
    <definedName name="___ddn600">#REF!</definedName>
    <definedName name="___dop1">'[12]97 &amp; 98 YOY'!#REF!</definedName>
    <definedName name="___dop2">'[12]97 &amp; 98 YOY'!#REF!</definedName>
    <definedName name="___dop3">'[12]97 &amp; 98 YOY'!#REF!</definedName>
    <definedName name="___dop4">'[12]97 &amp; 98 YOY'!#REF!</definedName>
    <definedName name="___dop5">'[12]97 &amp; 98 YOY'!#REF!</definedName>
    <definedName name="___dop6">'[12]97 &amp; 98 YOY'!#REF!</definedName>
    <definedName name="___eao1">'[12]97 &amp; 98 YOY'!#REF!</definedName>
    <definedName name="___eao2">'[12]97 &amp; 98 YOY'!#REF!</definedName>
    <definedName name="___eao3">'[12]97 &amp; 98 YOY'!#REF!</definedName>
    <definedName name="___eao4">'[12]97 &amp; 98 YOY'!#REF!</definedName>
    <definedName name="___eao5">'[12]97 &amp; 98 YOY'!#REF!</definedName>
    <definedName name="___eao6">'[12]97 &amp; 98 YOY'!#REF!</definedName>
    <definedName name="___fsg1">'[12]97 &amp; 98 YOY'!#REF!</definedName>
    <definedName name="___fsg2">'[12]97 &amp; 98 YOY'!#REF!</definedName>
    <definedName name="___fsg3">'[12]97 &amp; 98 YOY'!#REF!</definedName>
    <definedName name="___fsg4">'[12]97 &amp; 98 YOY'!#REF!</definedName>
    <definedName name="___fsg5">'[12]97 &amp; 98 YOY'!#REF!</definedName>
    <definedName name="___fsg6">'[12]97 &amp; 98 YOY'!#REF!</definedName>
    <definedName name="___geo1">'[13]Pricing 2'!#REF!</definedName>
    <definedName name="___geo10">'[14]Reg Detail'!#REF!</definedName>
    <definedName name="___geo2">'[15]RCL MY2'!#REF!</definedName>
    <definedName name="___geo3">'[16]RCL MY2'!#REF!</definedName>
    <definedName name="___geo4">'[16]Reg Detail'!#REF!</definedName>
    <definedName name="___geo7">#REF!</definedName>
    <definedName name="___geo8">'[17]Pricing 2'!#REF!</definedName>
    <definedName name="___geo9">'[15]RCL MY2'!#REF!</definedName>
    <definedName name="___jag1">'[12]97 &amp; 98 YOY'!#REF!</definedName>
    <definedName name="___jag2">'[12]97 &amp; 98 YOY'!#REF!</definedName>
    <definedName name="___jag3">'[12]97 &amp; 98 YOY'!#REF!</definedName>
    <definedName name="___jag4">'[12]97 &amp; 98 YOY'!#REF!</definedName>
    <definedName name="___jag5">'[12]97 &amp; 98 YOY'!#REF!</definedName>
    <definedName name="___jag6">'[12]97 &amp; 98 YOY'!#REF!</definedName>
    <definedName name="___joe2" hidden="1">{#N/A,#N/A,FALSE,"Cover Page";#N/A,#N/A,FALSE,"Facing Page";#N/A,#N/A,FALSE,"Main Page";#N/A,#N/A,FALSE,"Risk-Adjusted";#N/A,#N/A,FALSE,"Profit Improvement"}</definedName>
    <definedName name="___kp2" hidden="1">{"pep204a",#N/A,FALSE,"tpepsum4a";"pep205a",#N/A,FALSE,"tpepsum4a";"wpep204a",#N/A,FALSE,"tpepsum4a";"wpep205a",#N/A,FALSE,"tpepsum4a"}</definedName>
    <definedName name="___lap1">#REF!</definedName>
    <definedName name="___lap2">#REF!</definedName>
    <definedName name="___MAC12">#REF!</definedName>
    <definedName name="___MAC46">#REF!</definedName>
    <definedName name="___mds_first_cell___">#REF!</definedName>
    <definedName name="___mds_view_data___">[18]Alea_A!#REF!</definedName>
    <definedName name="___mk1">'[12]97 &amp; 98 YOY'!#REF!</definedName>
    <definedName name="___mk2">'[12]97 &amp; 98 YOY'!#REF!</definedName>
    <definedName name="___mk3">'[12]97 &amp; 98 YOY'!#REF!</definedName>
    <definedName name="___mk4">'[12]97 &amp; 98 YOY'!#REF!</definedName>
    <definedName name="___mk5">'[12]97 &amp; 98 YOY'!#REF!</definedName>
    <definedName name="___mk6">'[12]97 &amp; 98 YOY'!#REF!</definedName>
    <definedName name="___mth1">#REF!</definedName>
    <definedName name="___mth2">#REF!</definedName>
    <definedName name="___NCL100">#REF!</definedName>
    <definedName name="___NCL200">#REF!</definedName>
    <definedName name="___NCL250">#REF!</definedName>
    <definedName name="___NET2">#REF!</definedName>
    <definedName name="___nin190">#REF!</definedName>
    <definedName name="___PF1">#REF!</definedName>
    <definedName name="___PF2">#REF!</definedName>
    <definedName name="___PF3">#REF!</definedName>
    <definedName name="___pg1">'[12]97 &amp; 98 YOY'!#REF!</definedName>
    <definedName name="___pg10">'[12]97 &amp; 98 YOY'!#REF!</definedName>
    <definedName name="___pg12">'[12]97 &amp; 98 YOY'!#REF!</definedName>
    <definedName name="___pg14">'[12]97 &amp; 98 YOY'!#REF!</definedName>
    <definedName name="___pg15">'[12]97 &amp; 98 YOY'!#REF!</definedName>
    <definedName name="___pg17">'[12]97 &amp; 98 YOY'!#REF!</definedName>
    <definedName name="___pg18">'[12]97 &amp; 98 YOY'!#REF!</definedName>
    <definedName name="___pg2">'[12]97 &amp; 98 YOY'!#REF!</definedName>
    <definedName name="___pg20">'[12]97 &amp; 98 YOY'!#REF!</definedName>
    <definedName name="___pg4">'[12]97 &amp; 98 YOY'!#REF!</definedName>
    <definedName name="___pg5">'[12]97 &amp; 98 YOY'!#REF!</definedName>
    <definedName name="___pg7">'[12]97 &amp; 98 YOY'!#REF!</definedName>
    <definedName name="___pg8">'[12]97 &amp; 98 YOY'!#REF!</definedName>
    <definedName name="___phi10">#REF!</definedName>
    <definedName name="___phi12">#REF!</definedName>
    <definedName name="___phi14">#REF!</definedName>
    <definedName name="___phi16">#REF!</definedName>
    <definedName name="___phi18">#REF!</definedName>
    <definedName name="___phi20">#REF!</definedName>
    <definedName name="___phi22">#REF!</definedName>
    <definedName name="___phi25">#REF!</definedName>
    <definedName name="___phi28">#REF!</definedName>
    <definedName name="___phi6">#REF!</definedName>
    <definedName name="___phi8">#REF!</definedName>
    <definedName name="___ret01">#REF!</definedName>
    <definedName name="___rno2">'[12]97 &amp; 98 YOY'!#REF!</definedName>
    <definedName name="___rno3">'[12]97 &amp; 98 YOY'!#REF!</definedName>
    <definedName name="___rno4">'[12]97 &amp; 98 YOY'!#REF!</definedName>
    <definedName name="___rno6">'[12]97 &amp; 98 YOY'!#REF!</definedName>
    <definedName name="___sam1">#REF!</definedName>
    <definedName name="___sam10">[19]aprtakes!#REF!</definedName>
    <definedName name="___sam11">[19]aprtakes!#REF!</definedName>
    <definedName name="___sam12">'[14]Reg Detail'!#REF!</definedName>
    <definedName name="___sam2">#REF!</definedName>
    <definedName name="___sam3">[19]aprtakes!#REF!</definedName>
    <definedName name="___sam4">'[17]Pricing 2'!#REF!</definedName>
    <definedName name="___sam5">'[15]RCL MY2'!#REF!</definedName>
    <definedName name="___sam6">[19]aprtakes!#REF!</definedName>
    <definedName name="___sam7">[19]aprtakes!#REF!</definedName>
    <definedName name="___sam8">[19]aprtakes!#REF!</definedName>
    <definedName name="___sam9">[19]aprtakes!#REF!</definedName>
    <definedName name="___SBU2">[0]!___SBU2</definedName>
    <definedName name="___sc1">#REF!</definedName>
    <definedName name="___SC2">#REF!</definedName>
    <definedName name="___sc3">#REF!</definedName>
    <definedName name="___slg1">#REF!</definedName>
    <definedName name="___slg2">#REF!</definedName>
    <definedName name="___slg3">#REF!</definedName>
    <definedName name="___slg4">#REF!</definedName>
    <definedName name="___slg5">#REF!</definedName>
    <definedName name="___slg6">#REF!</definedName>
    <definedName name="___SN3">#REF!</definedName>
    <definedName name="___TB1">#REF!</definedName>
    <definedName name="___tc2002">'[11]TC 2002'!$L$12:$L$56</definedName>
    <definedName name="___tc2005">'[11]TC 2005'!$L$12:$L$56</definedName>
    <definedName name="___tk1111">#REF!</definedName>
    <definedName name="___tk1112">#REF!</definedName>
    <definedName name="___tk131">#REF!</definedName>
    <definedName name="___tk1331">#REF!</definedName>
    <definedName name="___tk139">#REF!</definedName>
    <definedName name="___tk141">#REF!</definedName>
    <definedName name="___tk142">#REF!</definedName>
    <definedName name="___tk144">#REF!</definedName>
    <definedName name="___tk152">#REF!</definedName>
    <definedName name="___tk153">#REF!</definedName>
    <definedName name="___tk154">#REF!</definedName>
    <definedName name="___tk155">#REF!</definedName>
    <definedName name="___tk159">#REF!</definedName>
    <definedName name="___tk214">#REF!</definedName>
    <definedName name="___tk3331">#REF!</definedName>
    <definedName name="___tk334">#REF!</definedName>
    <definedName name="___tk335">#REF!</definedName>
    <definedName name="___tk336">#REF!</definedName>
    <definedName name="___tk3384">#REF!</definedName>
    <definedName name="___tk341">#REF!</definedName>
    <definedName name="___tk344">#REF!</definedName>
    <definedName name="___tk413">#REF!</definedName>
    <definedName name="___tk4211">#REF!</definedName>
    <definedName name="___tk4212">#REF!</definedName>
    <definedName name="___tk511">#REF!</definedName>
    <definedName name="___tk621">#REF!</definedName>
    <definedName name="___tk627">#REF!</definedName>
    <definedName name="___tk632">#REF!</definedName>
    <definedName name="___tk641">#REF!</definedName>
    <definedName name="___tk642">#REF!</definedName>
    <definedName name="___tk711">#REF!</definedName>
    <definedName name="___tk721">#REF!</definedName>
    <definedName name="___tk811">#REF!</definedName>
    <definedName name="___tk821">#REF!</definedName>
    <definedName name="___tk911">#REF!</definedName>
    <definedName name="___TL1">#REF!</definedName>
    <definedName name="___TL2">#REF!</definedName>
    <definedName name="___TL3">#REF!</definedName>
    <definedName name="___TLA120">#REF!</definedName>
    <definedName name="___TLA35">#REF!</definedName>
    <definedName name="___TLA50">#REF!</definedName>
    <definedName name="___TLA70">#REF!</definedName>
    <definedName name="___TLA95">#REF!</definedName>
    <definedName name="___VAN06">#REF!</definedName>
    <definedName name="___VL100">#REF!</definedName>
    <definedName name="___VL200">#REF!</definedName>
    <definedName name="___VL250">#REF!</definedName>
    <definedName name="___VOl2" hidden="1">{#N/A,#N/A,FALSE,"Cover";#N/A,#N/A,FALSE,"Profits";#N/A,#N/A,FALSE,"ABS";#N/A,#N/A,FALSE,"TFLE Detail";#N/A,#N/A,FALSE,"TFLE Walk";#N/A,#N/A,FALSE,"Variable Cost";#N/A,#N/A,FALSE,"V.C. Walk"}</definedName>
    <definedName name="__0Kl">[3]WENGER!#REF!</definedName>
    <definedName name="__0PRINT_AREA">#REF!</definedName>
    <definedName name="__1__0_0Kl">[3]WENGER!#REF!</definedName>
    <definedName name="__10_0PRINT_AREA">#REF!</definedName>
    <definedName name="__11Kl">[3]WENGER!#REF!</definedName>
    <definedName name="__123Graph_A投資推移" hidden="1">[20]投資ﾌｫﾛｰ!#REF!</definedName>
    <definedName name="__123Graph_C投資推移" hidden="1">[20]投資ﾌｫﾛｰ!#REF!</definedName>
    <definedName name="__123Graph_LBL_A投資推移" hidden="1">[20]投資ﾌｫﾛｰ!#REF!</definedName>
    <definedName name="__123Graph_LBL_C投資推移" hidden="1">[20]投資ﾌｫﾛｰ!#REF!</definedName>
    <definedName name="__123Graph_LBL_D投資推移" hidden="1">[20]投資ﾌｫﾛｰ!#REF!</definedName>
    <definedName name="__12PRINT_AREA">#REF!</definedName>
    <definedName name="__14_0PRINT_AREA">#REF!</definedName>
    <definedName name="__2____0PRINT_AREA">#REF!</definedName>
    <definedName name="__3_____Kl">[3]WENGER!#REF!</definedName>
    <definedName name="__4_____PRINT_AREA">#REF!</definedName>
    <definedName name="__5_0_0Kl">[3]WENGER!#REF!</definedName>
    <definedName name="__6___0PRINT_AREA">#REF!</definedName>
    <definedName name="__7____Kl">[3]WENGER!#REF!</definedName>
    <definedName name="__7_0_0Kl">[3]WENGER!#REF!</definedName>
    <definedName name="__8____PRINT_AREA">#REF!</definedName>
    <definedName name="__9_0_0Kl">[3]WENGER!#REF!</definedName>
    <definedName name="__att2">#REF!</definedName>
    <definedName name="__att3">#REF!</definedName>
    <definedName name="__att4">#REF!</definedName>
    <definedName name="__ca1" hidden="1">{"Presentation",#N/A,FALSE,"Feb96 - ALL"}</definedName>
    <definedName name="__cao1">#REF!</definedName>
    <definedName name="__cao2">#REF!</definedName>
    <definedName name="__cao3">#REF!</definedName>
    <definedName name="__cao4">#REF!</definedName>
    <definedName name="__cao5">#REF!</definedName>
    <definedName name="__cao6">#REF!</definedName>
    <definedName name="__cb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_cc1" hidden="1">{"Fiesta Facer Page",#N/A,FALSE,"Q_C_S";"Fiesta Main Page",#N/A,FALSE,"V_L";"Fiesta 95BP Struct",#N/A,FALSE,"StructBP";"Fiesta Post 95BP Struct",#N/A,FALSE,"AdjStructBP"}</definedName>
    <definedName name="__cd1" hidden="1">{"Presentation",#N/A,FALSE,"Feb96 - ALL"}</definedName>
    <definedName name="__CON1">#REF!</definedName>
    <definedName name="__CON2">#REF!</definedName>
    <definedName name="__cum1">#REF!</definedName>
    <definedName name="__cum2">#REF!</definedName>
    <definedName name="__cum3">#REF!</definedName>
    <definedName name="__dai1">#REF!</definedName>
    <definedName name="__dai2">#REF!</definedName>
    <definedName name="__dai3">#REF!</definedName>
    <definedName name="__dai4">#REF!</definedName>
    <definedName name="__dai5">#REF!</definedName>
    <definedName name="__dai6">#REF!</definedName>
    <definedName name="__dan1">#REF!</definedName>
    <definedName name="__dan2">#REF!</definedName>
    <definedName name="__DAT1">#REF!</definedName>
    <definedName name="__DAT10">#REF!</definedName>
    <definedName name="__DAT10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6">#REF!</definedName>
    <definedName name="__DAT7">#REF!</definedName>
    <definedName name="__DAT8">[8]Detail!#REF!</definedName>
    <definedName name="__DAT9">#REF!</definedName>
    <definedName name="__ddn400">#REF!</definedName>
    <definedName name="__ddn600">#REF!</definedName>
    <definedName name="__dop1">'[12]97 &amp; 98 YOY'!#REF!</definedName>
    <definedName name="__dop2">'[12]97 &amp; 98 YOY'!#REF!</definedName>
    <definedName name="__dop3">'[12]97 &amp; 98 YOY'!#REF!</definedName>
    <definedName name="__dop4">'[12]97 &amp; 98 YOY'!#REF!</definedName>
    <definedName name="__dop5">'[12]97 &amp; 98 YOY'!#REF!</definedName>
    <definedName name="__dop6">'[12]97 &amp; 98 YOY'!#REF!</definedName>
    <definedName name="__eao1">'[12]97 &amp; 98 YOY'!#REF!</definedName>
    <definedName name="__eao2">'[12]97 &amp; 98 YOY'!#REF!</definedName>
    <definedName name="__eao3">'[12]97 &amp; 98 YOY'!#REF!</definedName>
    <definedName name="__eao4">'[12]97 &amp; 98 YOY'!#REF!</definedName>
    <definedName name="__eao5">'[12]97 &amp; 98 YOY'!#REF!</definedName>
    <definedName name="__eao6">'[12]97 &amp; 98 YOY'!#REF!</definedName>
    <definedName name="__fsg1">'[12]97 &amp; 98 YOY'!#REF!</definedName>
    <definedName name="__fsg2">'[12]97 &amp; 98 YOY'!#REF!</definedName>
    <definedName name="__fsg3">'[12]97 &amp; 98 YOY'!#REF!</definedName>
    <definedName name="__fsg4">'[12]97 &amp; 98 YOY'!#REF!</definedName>
    <definedName name="__fsg5">'[12]97 &amp; 98 YOY'!#REF!</definedName>
    <definedName name="__fsg6">'[12]97 &amp; 98 YOY'!#REF!</definedName>
    <definedName name="__g01">#REF!,#REF!</definedName>
    <definedName name="__g02">#REF!,#REF!</definedName>
    <definedName name="__g03">#REF!,#REF!</definedName>
    <definedName name="__g04">#REF!,#REF!</definedName>
    <definedName name="__g05">#REF!,#REF!</definedName>
    <definedName name="__g06">#REF!,#REF!</definedName>
    <definedName name="__g07">#REF!,#REF!</definedName>
    <definedName name="__g08">#REF!,#REF!</definedName>
    <definedName name="__g09">#REF!,#REF!</definedName>
    <definedName name="__g10">#REF!,#REF!</definedName>
    <definedName name="__g11">#REF!,#REF!,#REF!</definedName>
    <definedName name="__g12">#REF!,#REF!</definedName>
    <definedName name="__g13">#REF!,#REF!</definedName>
    <definedName name="__g14">#REF!,#REF!</definedName>
    <definedName name="__geo1">'[13]Pricing 2'!#REF!</definedName>
    <definedName name="__geo10">'[14]Reg Detail'!#REF!</definedName>
    <definedName name="__geo2">'[15]RCL MY2'!#REF!</definedName>
    <definedName name="__geo3">'[16]RCL MY2'!#REF!</definedName>
    <definedName name="__geo4">'[16]Reg Detail'!#REF!</definedName>
    <definedName name="__geo7">#REF!</definedName>
    <definedName name="__geo8">'[17]Pricing 2'!#REF!</definedName>
    <definedName name="__geo9">'[15]RCL MY2'!#REF!</definedName>
    <definedName name="__j42" hidden="1">{#N/A,#N/A,FALSE,"Chart";#N/A,#N/A,FALSE,"Chart"}</definedName>
    <definedName name="__j43" hidden="1">{"Revenue",#N/A,FALSE,"Series";"Ecprofit",#N/A,FALSE,"Series"}</definedName>
    <definedName name="__j47" hidden="1">{#N/A,#N/A,FALSE,"Chart";#N/A,#N/A,FALSE,"Chart"}</definedName>
    <definedName name="__j51">{" ","","","","","";"EXECU_DEPTS","DLORS_QE",3,1,FALSE,#N/A;"EXECU_HRS","DLORS_QE",0,1,FALSE,"";"EXECU_PLANTS","DLORS_QE",4,1,FALSE,#N/A;"EXECU_RATES","DLORS_QE",1,1,FALSE,#N/A;"EXECU_XREF","DLORS_QE",2,1,FALSE,#N/A}</definedName>
    <definedName name="__j53" hidden="1">{#N/A,#N/A,FALSE,"Profit Status";#N/A,#N/A,FALSE,"Invest";#N/A,#N/A,FALSE,"Revenue";#N/A,#N/A,FALSE,"Variable Cost";#N/A,#N/A,FALSE,"Options &amp; Series"}</definedName>
    <definedName name="__jag1">'[12]97 &amp; 98 YOY'!#REF!</definedName>
    <definedName name="__jag2">'[12]97 &amp; 98 YOY'!#REF!</definedName>
    <definedName name="__jag3">'[12]97 &amp; 98 YOY'!#REF!</definedName>
    <definedName name="__jag4">'[12]97 &amp; 98 YOY'!#REF!</definedName>
    <definedName name="__jag5">'[12]97 &amp; 98 YOY'!#REF!</definedName>
    <definedName name="__jag6">'[12]97 &amp; 98 YOY'!#REF!</definedName>
    <definedName name="__joe2" hidden="1">{#N/A,#N/A,FALSE,"Cover Page";#N/A,#N/A,FALSE,"Facing Page";#N/A,#N/A,FALSE,"Main Page";#N/A,#N/A,FALSE,"Risk-Adjusted";#N/A,#N/A,FALSE,"Profit Improvement"}</definedName>
    <definedName name="__jol21" hidden="1">{#N/A,#N/A,FALSE,"Cover";#N/A,#N/A,FALSE,"Profits";#N/A,#N/A,FALSE,"ABS";#N/A,#N/A,FALSE,"TFLE Detail";#N/A,#N/A,FALSE,"TFLE Walk";#N/A,#N/A,FALSE,"Variable Cost";#N/A,#N/A,FALSE,"V.C. Walk"}</definedName>
    <definedName name="__jol24" hidden="1">{"Revenue",#N/A,FALSE,"Series";"Ecprofit",#N/A,FALSE,"Series"}</definedName>
    <definedName name="__jol27" hidden="1">{"avrev",#N/A,FALSE,"AVREV";"rates",#N/A,FALSE,"AVREV"}</definedName>
    <definedName name="__jol30" hidden="1">{"pep204a",#N/A,FALSE,"tpepsum4a";"pep205a",#N/A,FALSE,"tpepsum4a";"wpep204a",#N/A,FALSE,"tpepsum4a";"wpep205a",#N/A,FALSE,"tpepsum4a"}</definedName>
    <definedName name="__jol32" hidden="1">{"avrev",#N/A,FALSE,"AVREV";"rates",#N/A,FALSE,"AVREV"}</definedName>
    <definedName name="__kp2" hidden="1">{"pep204a",#N/A,FALSE,"tpepsum4a";"pep205a",#N/A,FALSE,"tpepsum4a";"wpep204a",#N/A,FALSE,"tpepsum4a";"wpep205a",#N/A,FALSE,"tpepsum4a"}</definedName>
    <definedName name="__lap1">#REF!</definedName>
    <definedName name="__lap2">#REF!</definedName>
    <definedName name="__m01">#REF!,#REF!</definedName>
    <definedName name="__m02">#REF!,#REF!</definedName>
    <definedName name="__m03">#REF!,#REF!</definedName>
    <definedName name="__m04">#REF!,#REF!</definedName>
    <definedName name="__m05">#REF!,#REF!</definedName>
    <definedName name="__m06">#REF!,#REF!</definedName>
    <definedName name="__m07">#REF!,#REF!</definedName>
    <definedName name="__m08">#REF!,#REF!</definedName>
    <definedName name="__m09">#REF!,#REF!</definedName>
    <definedName name="__m10">#REF!,#REF!</definedName>
    <definedName name="__m11">#REF!,#REF!</definedName>
    <definedName name="__m12">#REF!,#REF!</definedName>
    <definedName name="__m13">#REF!,#REF!</definedName>
    <definedName name="__m14">#REF!,#REF!</definedName>
    <definedName name="__m15">#REF!,#REF!</definedName>
    <definedName name="__m16">#REF!,#REF!</definedName>
    <definedName name="__MAC12">#REF!</definedName>
    <definedName name="__MAC46">#REF!</definedName>
    <definedName name="__mk1">'[12]97 &amp; 98 YOY'!#REF!</definedName>
    <definedName name="__mk2">'[12]97 &amp; 98 YOY'!#REF!</definedName>
    <definedName name="__mk3">'[12]97 &amp; 98 YOY'!#REF!</definedName>
    <definedName name="__mk4">'[12]97 &amp; 98 YOY'!#REF!</definedName>
    <definedName name="__mk5">'[12]97 &amp; 98 YOY'!#REF!</definedName>
    <definedName name="__mk6">'[12]97 &amp; 98 YOY'!#REF!</definedName>
    <definedName name="__mth1">#REF!</definedName>
    <definedName name="__mth2">#REF!</definedName>
    <definedName name="__NCL100">#REF!</definedName>
    <definedName name="__NCL200">#REF!</definedName>
    <definedName name="__NCL250">#REF!</definedName>
    <definedName name="__NET2">#REF!</definedName>
    <definedName name="__new1" hidden="1">{#N/A,#N/A,FALSE,"Chart";#N/A,#N/A,FALSE,"Chart"}</definedName>
    <definedName name="__nin190">#REF!</definedName>
    <definedName name="__OF003">#REF!</definedName>
    <definedName name="__OF008">#REF!</definedName>
    <definedName name="__PF1">#REF!</definedName>
    <definedName name="__PF2">#REF!</definedName>
    <definedName name="__PF3">#REF!</definedName>
    <definedName name="__pg1">'[12]97 &amp; 98 YOY'!#REF!</definedName>
    <definedName name="__pg10">'[12]97 &amp; 98 YOY'!#REF!</definedName>
    <definedName name="__pg12">'[12]97 &amp; 98 YOY'!#REF!</definedName>
    <definedName name="__pg14">'[12]97 &amp; 98 YOY'!#REF!</definedName>
    <definedName name="__pg15">'[12]97 &amp; 98 YOY'!#REF!</definedName>
    <definedName name="__pg17">'[12]97 &amp; 98 YOY'!#REF!</definedName>
    <definedName name="__pg18">'[12]97 &amp; 98 YOY'!#REF!</definedName>
    <definedName name="__pg2">'[12]97 &amp; 98 YOY'!#REF!</definedName>
    <definedName name="__pg20">'[12]97 &amp; 98 YOY'!#REF!</definedName>
    <definedName name="__pg4">'[12]97 &amp; 98 YOY'!#REF!</definedName>
    <definedName name="__pg5">'[12]97 &amp; 98 YOY'!#REF!</definedName>
    <definedName name="__pg7">'[12]97 &amp; 98 YOY'!#REF!</definedName>
    <definedName name="__pg8">'[12]97 &amp; 98 YOY'!#REF!</definedName>
    <definedName name="__phi10">#REF!</definedName>
    <definedName name="__phi12">#REF!</definedName>
    <definedName name="__phi14">#REF!</definedName>
    <definedName name="__phi16">#REF!</definedName>
    <definedName name="__phi18">#REF!</definedName>
    <definedName name="__phi20">#REF!</definedName>
    <definedName name="__phi22">#REF!</definedName>
    <definedName name="__phi25">#REF!</definedName>
    <definedName name="__phi28">#REF!</definedName>
    <definedName name="__phi6">#REF!</definedName>
    <definedName name="__phi8">#REF!</definedName>
    <definedName name="__ret01">#REF!</definedName>
    <definedName name="__ret02">#REF!</definedName>
    <definedName name="__rno2">'[12]97 &amp; 98 YOY'!#REF!</definedName>
    <definedName name="__rno3">'[12]97 &amp; 98 YOY'!#REF!</definedName>
    <definedName name="__rno4">'[12]97 &amp; 98 YOY'!#REF!</definedName>
    <definedName name="__rno6">'[12]97 &amp; 98 YOY'!#REF!</definedName>
    <definedName name="__sam1">#REF!</definedName>
    <definedName name="__sam10">[19]aprtakes!#REF!</definedName>
    <definedName name="__sam11">[19]aprtakes!#REF!</definedName>
    <definedName name="__sam12">'[14]Reg Detail'!#REF!</definedName>
    <definedName name="__sam2">#REF!</definedName>
    <definedName name="__sam3">[19]aprtakes!#REF!</definedName>
    <definedName name="__sam4">'[17]Pricing 2'!#REF!</definedName>
    <definedName name="__sam5">'[15]RCL MY2'!#REF!</definedName>
    <definedName name="__sam6">[19]aprtakes!#REF!</definedName>
    <definedName name="__sam7">[19]aprtakes!#REF!</definedName>
    <definedName name="__sam8">[19]aprtakes!#REF!</definedName>
    <definedName name="__sam9">[19]aprtakes!#REF!</definedName>
    <definedName name="__sbg2">'[21]A2 Brand 04 YoY'!$A$3</definedName>
    <definedName name="__SBU2">[0]!__SBU2</definedName>
    <definedName name="__sc1">#REF!</definedName>
    <definedName name="__SC2">#REF!</definedName>
    <definedName name="__sc3">#REF!</definedName>
    <definedName name="__slg1">#REF!</definedName>
    <definedName name="__slg2">#REF!</definedName>
    <definedName name="__slg3">#REF!</definedName>
    <definedName name="__slg4">#REF!</definedName>
    <definedName name="__slg5">#REF!</definedName>
    <definedName name="__slg6">#REF!</definedName>
    <definedName name="__SN3">#REF!</definedName>
    <definedName name="__TB1">#REF!</definedName>
    <definedName name="__tc2000">'[13]TC 2000'!$L$12:$L$56</definedName>
    <definedName name="__tc2001">'[13]TC 2001'!$L$12:$L$56</definedName>
    <definedName name="__tc2002">'[13]TC 2002'!$L$12:$L$56</definedName>
    <definedName name="__tc2003">'[13]TC 2003'!$L$12:$L$56</definedName>
    <definedName name="__tc2004">'[13]TC 2004'!$L$12:$L$56</definedName>
    <definedName name="__tc2005">'[13]TC 2005'!$L$12:$L$56</definedName>
    <definedName name="__tk1111">#REF!</definedName>
    <definedName name="__tk1112">#REF!</definedName>
    <definedName name="__tk131">#REF!</definedName>
    <definedName name="__tk1331">#REF!</definedName>
    <definedName name="__tk139">#REF!</definedName>
    <definedName name="__tk141">#REF!</definedName>
    <definedName name="__tk142">#REF!</definedName>
    <definedName name="__tk144">#REF!</definedName>
    <definedName name="__tk152">#REF!</definedName>
    <definedName name="__tk153">#REF!</definedName>
    <definedName name="__tk154">#REF!</definedName>
    <definedName name="__tk155">#REF!</definedName>
    <definedName name="__tk159">#REF!</definedName>
    <definedName name="__tk214">#REF!</definedName>
    <definedName name="__tk3331">#REF!</definedName>
    <definedName name="__tk334">#REF!</definedName>
    <definedName name="__tk335">#REF!</definedName>
    <definedName name="__tk336">#REF!</definedName>
    <definedName name="__tk3384">#REF!</definedName>
    <definedName name="__tk341">#REF!</definedName>
    <definedName name="__tk344">#REF!</definedName>
    <definedName name="__tk413">#REF!</definedName>
    <definedName name="__tk4211">#REF!</definedName>
    <definedName name="__tk4212">#REF!</definedName>
    <definedName name="__tk511">#REF!</definedName>
    <definedName name="__tk621">#REF!</definedName>
    <definedName name="__tk627">#REF!</definedName>
    <definedName name="__tk632">#REF!</definedName>
    <definedName name="__tk641">#REF!</definedName>
    <definedName name="__tk642">#REF!</definedName>
    <definedName name="__tk711">#REF!</definedName>
    <definedName name="__tk721">#REF!</definedName>
    <definedName name="__tk811">#REF!</definedName>
    <definedName name="__tk821">#REF!</definedName>
    <definedName name="__tk911">#REF!</definedName>
    <definedName name="__TL1">#REF!</definedName>
    <definedName name="__TL2">#REF!</definedName>
    <definedName name="__TL3">#REF!</definedName>
    <definedName name="__TLA120">#REF!</definedName>
    <definedName name="__TLA35">#REF!</definedName>
    <definedName name="__TLA50">#REF!</definedName>
    <definedName name="__TLA70">#REF!</definedName>
    <definedName name="__TLA95">#REF!</definedName>
    <definedName name="__Tot92">'[13]1992 MY'!$B$178</definedName>
    <definedName name="__Tot93">'[13]1993 MY'!$B$178</definedName>
    <definedName name="__Tot94">'[13]1994 MY'!$B$178</definedName>
    <definedName name="__Tot95">'[13]1995 MY'!$B$178</definedName>
    <definedName name="__Tot96">'[13]1996 MY'!$B$178</definedName>
    <definedName name="__Tot97">'[13]1997 MY'!$B$178</definedName>
    <definedName name="__Tot98">'[13]1998 MY'!$B$178</definedName>
    <definedName name="__VAN06">#REF!</definedName>
    <definedName name="__VI4500">#REF!</definedName>
    <definedName name="__VI4600">#REF!</definedName>
    <definedName name="__VI5010">#REF!</definedName>
    <definedName name="__VI5100">#REF!</definedName>
    <definedName name="__VI5200">#REF!</definedName>
    <definedName name="__VI6010">#REF!</definedName>
    <definedName name="__VI6100">#REF!</definedName>
    <definedName name="__VI6200">#REF!</definedName>
    <definedName name="__VI6300">#REF!</definedName>
    <definedName name="__VI6400">#REF!</definedName>
    <definedName name="__VI6500">#REF!</definedName>
    <definedName name="__VL100">#REF!</definedName>
    <definedName name="__VL200">#REF!</definedName>
    <definedName name="__VL250">#REF!</definedName>
    <definedName name="__VN1010">#REF!</definedName>
    <definedName name="__VN1110">#REF!</definedName>
    <definedName name="__VN1210">#REF!</definedName>
    <definedName name="__VN1310">#REF!</definedName>
    <definedName name="__VN2010">#REF!</definedName>
    <definedName name="__VN2100">#REF!</definedName>
    <definedName name="__VN2200">#REF!</definedName>
    <definedName name="__VN2300">#REF!</definedName>
    <definedName name="__VN4010">#REF!</definedName>
    <definedName name="__VN4100">#REF!</definedName>
    <definedName name="__VN4200">#REF!</definedName>
    <definedName name="__VN4300">#REF!</definedName>
    <definedName name="__VN4400">#REF!</definedName>
    <definedName name="__VN4500">#REF!</definedName>
    <definedName name="__VN4600">#REF!</definedName>
    <definedName name="__VN5010">#REF!</definedName>
    <definedName name="__VN5100">#REF!</definedName>
    <definedName name="__VN5200">#REF!</definedName>
    <definedName name="__VN6010">#REF!</definedName>
    <definedName name="__VN6100">#REF!</definedName>
    <definedName name="__VN6200">#REF!</definedName>
    <definedName name="__VN6300">#REF!</definedName>
    <definedName name="__VN6400">#REF!</definedName>
    <definedName name="__VN6500">#REF!</definedName>
    <definedName name="__VOl2" hidden="1">{#N/A,#N/A,FALSE,"Cover";#N/A,#N/A,FALSE,"Profits";#N/A,#N/A,FALSE,"ABS";#N/A,#N/A,FALSE,"TFLE Detail";#N/A,#N/A,FALSE,"TFLE Walk";#N/A,#N/A,FALSE,"Variable Cost";#N/A,#N/A,FALSE,"V.C. Walk"}</definedName>
    <definedName name="__yy2001">'[12]YY 2001'!$L$11:$L$43</definedName>
    <definedName name="__yy2002">'[12]YY 2002'!$L$11:$L$43</definedName>
    <definedName name="__yy2003">'[12]YY 2003'!$L$11:$L$43</definedName>
    <definedName name="__yy2004">'[12]YY 2004'!$L$11:$L$43</definedName>
    <definedName name="__yy2005">'[12]YY 2005'!$L$11:$L$43</definedName>
    <definedName name="_01_10_93">#REF!</definedName>
    <definedName name="_1">#N/A</definedName>
    <definedName name="_1_?21">#REF!</definedName>
    <definedName name="_1__0_0Kl">[3]WENGER!#REF!</definedName>
    <definedName name="_1_0_0Kl">[3]WENGER!#REF!</definedName>
    <definedName name="_1_0Print_H">'[22]COST CENTER ACCOUNTING'!#REF!</definedName>
    <definedName name="_1_0sal_r">'[23]#REF'!#REF!</definedName>
    <definedName name="_10____0PRINT_AREA">#REF!</definedName>
    <definedName name="_10__123Graph_Bｸﾞﾗﾌ_4" hidden="1">#REF!</definedName>
    <definedName name="_10_0_0Kl">[3]WENGER!#REF!</definedName>
    <definedName name="_10_0PRINT_AREA">#REF!</definedName>
    <definedName name="_10_0Total_L_M_C">[19]aprtakes!#REF!</definedName>
    <definedName name="_10Kl">[3]WENGER!#REF!</definedName>
    <definedName name="_10PRINT_AREA">#REF!</definedName>
    <definedName name="_11__123Graph_Cｸﾞﾗﾌ_1" hidden="1">#REF!</definedName>
    <definedName name="_11_0Total_L_M_Tru">[19]aprtakes!#REF!</definedName>
    <definedName name="_11Kl">[3]WENGER!#REF!</definedName>
    <definedName name="_12_____Kl">[3]WENGER!#REF!</definedName>
    <definedName name="_12_____PRINT_AREA">#REF!</definedName>
    <definedName name="_12___0PRINT_AREA">#REF!</definedName>
    <definedName name="_12__123Graph_Cｸﾞﾗﾌ_2" hidden="1">#REF!</definedName>
    <definedName name="_12_0PRINT_AREA">#REF!</definedName>
    <definedName name="_12_0Total_Lincoln_C">[19]aprtakes!#REF!</definedName>
    <definedName name="_12PRINT_AREA">#REF!</definedName>
    <definedName name="_13__123Graph_Cｸﾞﾗﾌ_3" hidden="1">#REF!</definedName>
    <definedName name="_13_0PRINT_AREA">#REF!</definedName>
    <definedName name="_13_0Total_Mercury_C">[19]aprtakes!#REF!</definedName>
    <definedName name="_14____Kl">[3]WENGER!#REF!</definedName>
    <definedName name="_14__123Graph_Cｸﾞﾗﾌ_4" hidden="1">#REF!</definedName>
    <definedName name="_14_0PRINT_AREA">#REF!</definedName>
    <definedName name="_14_0Vehnum">'[14]Reg Detail'!#REF!</definedName>
    <definedName name="_14Kl">[3]WENGER!#REF!</definedName>
    <definedName name="_14PRINT_AREA">#REF!</definedName>
    <definedName name="_15_____Kl">[3]WENGER!#REF!</definedName>
    <definedName name="_15__123Graph_Dｸﾞﾗﾌ_1" hidden="1">#REF!</definedName>
    <definedName name="_15_0_0Kl">[3]WENGER!#REF!</definedName>
    <definedName name="_15_5_0svc">#REF!</definedName>
    <definedName name="_15Kl">[3]WENGER!#REF!</definedName>
    <definedName name="_16_____PRINT_AREA">#REF!</definedName>
    <definedName name="_16____PRINT_AREA">#REF!</definedName>
    <definedName name="_16__123Graph_Dｸﾞﾗﾌ_2" hidden="1">#REF!</definedName>
    <definedName name="_16PRINT_AREA">#REF!</definedName>
    <definedName name="_17__123Graph_Dｸﾞﾗﾌ_3" hidden="1">#REF!</definedName>
    <definedName name="_18___0PRINT_AREA">#REF!</definedName>
    <definedName name="_18__123Graph_Dｸﾞﾗﾌ_4" hidden="1">#REF!</definedName>
    <definedName name="_18_0_0Kl">[3]WENGER!#REF!</definedName>
    <definedName name="_19__123Graph_Eｸﾞﾗﾌ_1" hidden="1">#REF!</definedName>
    <definedName name="_19_0_0Kl">[3]WENGER!#REF!</definedName>
    <definedName name="_1BA2500">#REF!</definedName>
    <definedName name="_1BA3250">#REF!</definedName>
    <definedName name="_1BA400P">#REF!</definedName>
    <definedName name="_1CAP001">#REF!</definedName>
    <definedName name="_1DAU002">#REF!</definedName>
    <definedName name="_1DDAY03">#REF!</definedName>
    <definedName name="_1DDTT01">#REF!</definedName>
    <definedName name="_1FCO101">#REF!</definedName>
    <definedName name="_1GIA101">#REF!</definedName>
    <definedName name="_1Kl">[3]WENGER!#REF!</definedName>
    <definedName name="_1LA1001">#REF!</definedName>
    <definedName name="_1MCCBO2">#REF!</definedName>
    <definedName name="_1PKCAP1">#REF!</definedName>
    <definedName name="_1PKTT01">#REF!</definedName>
    <definedName name="_1Print_H">'[22]COST CENTER ACCOUNTING'!#REF!</definedName>
    <definedName name="_1st_Quarter">#REF!</definedName>
    <definedName name="_1TCD101">#REF!</definedName>
    <definedName name="_1TCD201">#REF!</definedName>
    <definedName name="_1TD2001">#REF!</definedName>
    <definedName name="_1TIHT01">#REF!</definedName>
    <definedName name="_1TRU121">#REF!</definedName>
    <definedName name="_2">#REF!</definedName>
    <definedName name="_2_?523">#REF!</definedName>
    <definedName name="_2____0PRINT_AREA">#REF!</definedName>
    <definedName name="_2__0_0Kl">[3]WENGER!#REF!</definedName>
    <definedName name="_2_0">#REF!</definedName>
    <definedName name="_2_0_0Kl">[3]WENGER!#REF!</definedName>
    <definedName name="_2_0PRINT_AREA">#REF!</definedName>
    <definedName name="_20_____PRINT_AREA">#REF!</definedName>
    <definedName name="_20___0PRINT_AREA">#REF!</definedName>
    <definedName name="_20__123Graph_Eｸﾞﾗﾌ_2" hidden="1">#REF!</definedName>
    <definedName name="_20_0_0Kl">[3]WENGER!#REF!</definedName>
    <definedName name="_20_0PRINT_AREA">#REF!</definedName>
    <definedName name="_20PRINT_AREA">#REF!</definedName>
    <definedName name="_21____Kl">[3]WENGER!#REF!</definedName>
    <definedName name="_21__123Graph_Eｸﾞﾗﾌ_3" hidden="1">#REF!</definedName>
    <definedName name="_21Kl">[3]WENGER!#REF!</definedName>
    <definedName name="_22__123Graph_Eｸﾞﾗﾌ_4" hidden="1">#REF!</definedName>
    <definedName name="_22Kl">[3]WENGER!#REF!</definedName>
    <definedName name="_23__123Graph_Fｸﾞﾗﾌ_1" hidden="1">#REF!</definedName>
    <definedName name="_24____PRINT_AREA">#REF!</definedName>
    <definedName name="_24___0PRINT_AREA">#REF!</definedName>
    <definedName name="_24__123Graph_Fｸﾞﾗﾌ_2" hidden="1">#REF!</definedName>
    <definedName name="_24PRINT_AREA">#REF!</definedName>
    <definedName name="_25__123Graph_Fｸﾞﾗﾌ_3" hidden="1">#REF!</definedName>
    <definedName name="_25_0_0Kl">[3]WENGER!#REF!</definedName>
    <definedName name="_26__123Graph_Fｸﾞﾗﾌ_4" hidden="1">#REF!</definedName>
    <definedName name="_27__123Graph_LBL_Aｸﾞﾗﾌ_1" hidden="1">#REF!</definedName>
    <definedName name="_27_0_0Kl">[3]WENGER!#REF!</definedName>
    <definedName name="_28____Kl">[3]WENGER!#REF!</definedName>
    <definedName name="_28__123Graph_LBL_Aｸﾞﾗﾌ_3" hidden="1">#REF!</definedName>
    <definedName name="_28PRINT_AREA">#REF!</definedName>
    <definedName name="_29__123Graph_LBL_Bｸﾞﾗﾌ_1" hidden="1">#REF!</definedName>
    <definedName name="_29_0_0Kl">[3]WENGER!#REF!</definedName>
    <definedName name="_2BLA100">#REF!</definedName>
    <definedName name="_2DAL201">#REF!</definedName>
    <definedName name="_2Kl">[3]WENGER!#REF!</definedName>
    <definedName name="_2nd_Quarter">#REF!</definedName>
    <definedName name="_2PRINT_AREA">#REF!</definedName>
    <definedName name="_2Print_H">'[22]COST CENTER ACCOUNTING'!#REF!</definedName>
    <definedName name="_3_____Kl">[3]WENGER!#REF!</definedName>
    <definedName name="_3__0_0Kl">[3]WENGER!#REF!</definedName>
    <definedName name="_3__123Graph_Aｸﾞﾗﾌ_1" hidden="1">#REF!</definedName>
    <definedName name="_3_0_0Kl">[3]WENGER!#REF!</definedName>
    <definedName name="_3_0PRINT_AREA">#REF!</definedName>
    <definedName name="_3_0Revised_97_BP___9">#REF!</definedName>
    <definedName name="_30___0PRINT_AREA">#REF!</definedName>
    <definedName name="_30__123Graph_LBL_Bｸﾞﾗﾌ_3" hidden="1">#REF!</definedName>
    <definedName name="_30_0PRINT_AREA">#REF!</definedName>
    <definedName name="_31__123Graph_LBL_Cｸﾞﾗﾌ_1" hidden="1">#REF!</definedName>
    <definedName name="_32____PRINT_AREA">#REF!</definedName>
    <definedName name="_32__123Graph_LBL_Cｸﾞﾗﾌ_3" hidden="1">#REF!</definedName>
    <definedName name="_33__123Graph_LBL_Dｸﾞﾗﾌ_1" hidden="1">#REF!</definedName>
    <definedName name="_33Kl">[3]WENGER!#REF!</definedName>
    <definedName name="_34__123Graph_LBL_Dｸﾞﾗﾌ_3" hidden="1">#REF!</definedName>
    <definedName name="_34_0PRINT_AREA">#REF!</definedName>
    <definedName name="_35____Kl">[3]WENGER!#REF!</definedName>
    <definedName name="_35__123Graph_LBL_Eｸﾞﾗﾌ_1" hidden="1">#REF!</definedName>
    <definedName name="_36__123Graph_LBL_Eｸﾞﾗﾌ_3" hidden="1">#REF!</definedName>
    <definedName name="_36_0_0Kl">[3]WENGER!#REF!</definedName>
    <definedName name="_36PRINT_AREA">#REF!</definedName>
    <definedName name="_37__123Graph_LBL_Fｸﾞﾗﾌ_1" hidden="1">#REF!</definedName>
    <definedName name="_38__123Graph_LBL_Fｸﾞﾗﾌ_3" hidden="1">#REF!</definedName>
    <definedName name="_39__123Graph_Xｸﾞﾗﾌ_2" hidden="1">#REF!</definedName>
    <definedName name="_39_0PRINT_AREA">#REF!</definedName>
    <definedName name="_3BLXMD">#REF!</definedName>
    <definedName name="_3Kl">[3]WENGER!#REF!</definedName>
    <definedName name="_3rd_Quarter">#REF!</definedName>
    <definedName name="_3TU0609">#REF!</definedName>
    <definedName name="_4_____PRINT_AREA">#REF!</definedName>
    <definedName name="_4____0PRINT_AREA">#REF!</definedName>
    <definedName name="_4__0_0Kl">[3]WENGER!#REF!</definedName>
    <definedName name="_4__123Graph_Aｸﾞﾗﾌ_2" hidden="1">#REF!</definedName>
    <definedName name="_4_0_0Kl">[3]WENGER!#REF!</definedName>
    <definedName name="_4_0PRINT_AREA">#REF!</definedName>
    <definedName name="_40____PRINT_AREA">#REF!</definedName>
    <definedName name="_40__123Graph_Xｸﾞﾗﾌ_3" hidden="1">#REF!</definedName>
    <definedName name="_40_0PRINT_AREA">#REF!</definedName>
    <definedName name="_41__123Graph_Xｸﾞﾗﾌ_4" hidden="1">#REF!</definedName>
    <definedName name="_41Kl">[3]WENGER!#REF!</definedName>
    <definedName name="_42_272W_PSMS_Content_Crosstab">#REF!</definedName>
    <definedName name="_43_272W_SMS_Part_List_Dump_Crosstab">#REF!</definedName>
    <definedName name="_44Kl">[3]WENGER!#REF!</definedName>
    <definedName name="_44TE38_ÌƒNƒ_ƒX_WŒv">#REF!</definedName>
    <definedName name="_45_0_0Kl">[3]WENGER!#REF!</definedName>
    <definedName name="_45TE38_Ì_N___X_W_v">#REF!</definedName>
    <definedName name="_48PRINT_AREA">#REF!</definedName>
    <definedName name="_4CNT240">#REF!</definedName>
    <definedName name="_4CTL240">#REF!</definedName>
    <definedName name="_4FCO100">#REF!</definedName>
    <definedName name="_4HDCTT4">#REF!</definedName>
    <definedName name="_4HNCTT4">#REF!</definedName>
    <definedName name="_4Kl">[3]WENGER!#REF!</definedName>
    <definedName name="_4LBCO01">#REF!</definedName>
    <definedName name="_4Module1__.vegavaluefullyear">[0]!_4Module1__.vegavaluefullyear</definedName>
    <definedName name="_4OSLCTT">#REF!</definedName>
    <definedName name="_4PRINT_AREA">#REF!</definedName>
    <definedName name="_4th_Quarter">#REF!</definedName>
    <definedName name="_5__0_0Kl">[3]WENGER!#REF!</definedName>
    <definedName name="_5__123Graph_Aｸﾞﾗﾌ_3" hidden="1">#REF!</definedName>
    <definedName name="_5_0_0Kl">[3]WENGER!#REF!</definedName>
    <definedName name="_5_0PRINT_AREA">#REF!</definedName>
    <definedName name="_5_0RCLvsRet">'[15]RCL MY2'!#REF!</definedName>
    <definedName name="_50_0PRINT_AREA">#REF!</definedName>
    <definedName name="_52Kl">[3]WENGER!#REF!</definedName>
    <definedName name="_55Kl">[3]WENGER!#REF!</definedName>
    <definedName name="_562">#REF!</definedName>
    <definedName name="_58_0PRINT_AREA">#REF!</definedName>
    <definedName name="_5Kl">[3]WENGER!#REF!</definedName>
    <definedName name="_5PRINT_AREA">#REF!</definedName>
    <definedName name="_6_____Kl">[3]WENGER!#REF!</definedName>
    <definedName name="_6____0PRINT_AREA">#REF!</definedName>
    <definedName name="_6___0PRINT_AREA">#REF!</definedName>
    <definedName name="_6__123Graph_Aｸﾞﾗﾌ_4" hidden="1">#REF!</definedName>
    <definedName name="_6_0_0Kl">[3]WENGER!#REF!</definedName>
    <definedName name="_6_0Ope">[19]aprtakes!#REF!</definedName>
    <definedName name="_6_0PRINT_AREA">#REF!</definedName>
    <definedName name="_60PRINT_AREA">#REF!</definedName>
    <definedName name="_64PRINT_AREA">#REF!</definedName>
    <definedName name="_68Kl">[3]WENGER!#REF!</definedName>
    <definedName name="_6Kl">[3]WENGER!#REF!</definedName>
    <definedName name="_6PRINT_AREA">#REF!</definedName>
    <definedName name="_7____Kl">[3]WENGER!#REF!</definedName>
    <definedName name="_7__123Graph_Bｸﾞﾗﾌ_1" hidden="1">#REF!</definedName>
    <definedName name="_7_0_0Kl">[3]WENGER!#REF!</definedName>
    <definedName name="_7_0pricesensitiv">'[17]Pricing 2'!#REF!</definedName>
    <definedName name="_780T_COST">#REF!</definedName>
    <definedName name="_780T_MASS">#REF!</definedName>
    <definedName name="_78PRINT_AREA">#REF!</definedName>
    <definedName name="_8_____PRINT_AREA">#REF!</definedName>
    <definedName name="_8____0PRINT_AREA">#REF!</definedName>
    <definedName name="_8____PRINT_AREA">#REF!</definedName>
    <definedName name="_8__123Graph_Bｸﾞﾗﾌ_2" hidden="1">#REF!</definedName>
    <definedName name="_8_0_0Kl">[3]WENGER!#REF!</definedName>
    <definedName name="_8_0PRINT_AREA">#REF!</definedName>
    <definedName name="_8_0TOTAL_C">[19]aprtakes!#REF!</definedName>
    <definedName name="_85W">#REF!</definedName>
    <definedName name="_8Kl">[3]WENGER!#REF!</definedName>
    <definedName name="_8PRINT_AREA">#REF!</definedName>
    <definedName name="_9_____Kl">[3]WENGER!#REF!</definedName>
    <definedName name="_9__123Graph_Bｸﾞﾗﾌ_3" hidden="1">#REF!</definedName>
    <definedName name="_9_0_0Kl">[3]WENGER!#REF!</definedName>
    <definedName name="_9_0PRINT_AREA">#REF!</definedName>
    <definedName name="_9_0Total_Ford_C">[19]aprtakes!#REF!</definedName>
    <definedName name="_a">NA()</definedName>
    <definedName name="_a01">#REF!</definedName>
    <definedName name="_a02">#REF!</definedName>
    <definedName name="_a03">#REF!</definedName>
    <definedName name="_a04">#REF!</definedName>
    <definedName name="_a05">#REF!</definedName>
    <definedName name="_a06">#REF!</definedName>
    <definedName name="_a07">#REF!</definedName>
    <definedName name="_a08">#REF!</definedName>
    <definedName name="_a09">#REF!</definedName>
    <definedName name="_a10">#REF!</definedName>
    <definedName name="_A100000">[24]材料!#REF!</definedName>
    <definedName name="_a11">#REF!</definedName>
    <definedName name="_a12">#REF!</definedName>
    <definedName name="_a13">#REF!</definedName>
    <definedName name="_a14">#REF!</definedName>
    <definedName name="_a15">#REF!</definedName>
    <definedName name="_a16">#REF!</definedName>
    <definedName name="_a17">#REF!</definedName>
    <definedName name="_a18">#REF!</definedName>
    <definedName name="_a19">#REF!</definedName>
    <definedName name="_a20">#REF!</definedName>
    <definedName name="_a21">#REF!</definedName>
    <definedName name="_a22">#REF!</definedName>
    <definedName name="_a23">#REF!</definedName>
    <definedName name="_a24">#REF!</definedName>
    <definedName name="_a25">#REF!</definedName>
    <definedName name="_a26">#REF!</definedName>
    <definedName name="_a27">#REF!</definedName>
    <definedName name="_a28">#REF!</definedName>
    <definedName name="_a29">#REF!</definedName>
    <definedName name="_a30">#REF!</definedName>
    <definedName name="_a31">#REF!</definedName>
    <definedName name="_a32">#REF!</definedName>
    <definedName name="_a33">#REF!</definedName>
    <definedName name="_a34">#REF!</definedName>
    <definedName name="_a35">#REF!</definedName>
    <definedName name="_a36">#REF!</definedName>
    <definedName name="_a37">#REF!</definedName>
    <definedName name="_AA1">#REF!</definedName>
    <definedName name="_aaa2">#N/A</definedName>
    <definedName name="_abc">#REF!</definedName>
    <definedName name="_ACE1">#REF!</definedName>
    <definedName name="_ACE2">#REF!</definedName>
    <definedName name="_ACE3">#REF!</definedName>
    <definedName name="_att2">#REF!</definedName>
    <definedName name="_att3">#REF!</definedName>
    <definedName name="_att4">#REF!</definedName>
    <definedName name="_ba1" hidden="1">{"Fiesta Facer Page",#N/A,FALSE,"Q_C_S";"Fiesta Main Page",#N/A,FALSE,"V_L";"Fiesta 95BP Struct",#N/A,FALSE,"StructBP";"Fiesta Post 95BP Struct",#N/A,FALSE,"AdjStructBP"}</definedName>
    <definedName name="_BAN3">#REF!</definedName>
    <definedName name="_BB1">#REF!</definedName>
    <definedName name="_Bin1993">[25]Database2!#REF!</definedName>
    <definedName name="_Bin1995">[26]Sheet2!$F$3:$F$57</definedName>
    <definedName name="_Bin1997">[25]Database2!$F$3:$F$60</definedName>
    <definedName name="_Bin1998">[25]Database2!$N$3:$N$60</definedName>
    <definedName name="_Bin1999">#REF!</definedName>
    <definedName name="_Bin90">#REF!</definedName>
    <definedName name="_Bin97">#REF!</definedName>
    <definedName name="_c">#REF!</definedName>
    <definedName name="_ca1" hidden="1">{"Presentation",#N/A,FALSE,"Feb96 - ALL"}</definedName>
    <definedName name="_cam1">'[27]1.3a92est'!#REF!</definedName>
    <definedName name="_cam2">'[27]1.3a92est'!#REF!</definedName>
    <definedName name="_cao1">#REF!</definedName>
    <definedName name="_cao2">#REF!</definedName>
    <definedName name="_cao3">#REF!</definedName>
    <definedName name="_cao4">#REF!</definedName>
    <definedName name="_cao5">#REF!</definedName>
    <definedName name="_cao6">#REF!</definedName>
    <definedName name="_cb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_CC1">#REF!</definedName>
    <definedName name="_cd1" hidden="1">{"Presentation",#N/A,FALSE,"Feb96 - ALL"}</definedName>
    <definedName name="_CKD1">#REF!</definedName>
    <definedName name="_CKD2">#REF!</definedName>
    <definedName name="_CKD3">#REF!</definedName>
    <definedName name="_CON1">#REF!</definedName>
    <definedName name="_CON2">#REF!</definedName>
    <definedName name="_D258" hidden="1">{"Presentation",#N/A,FALSE,"Feb96 - ALL"}</definedName>
    <definedName name="_dai1">#REF!</definedName>
    <definedName name="_dai2">#REF!</definedName>
    <definedName name="_dai3">#REF!</definedName>
    <definedName name="_dai4">#REF!</definedName>
    <definedName name="_dai5">#REF!</definedName>
    <definedName name="_dai6">#REF!</definedName>
    <definedName name="_dan1">#REF!</definedName>
    <definedName name="_dan2">#REF!</definedName>
    <definedName name="_DAT1">#REF!</definedName>
    <definedName name="_DAT10">#REF!</definedName>
    <definedName name="_DAT10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6">#REF!</definedName>
    <definedName name="_DAT7">#REF!</definedName>
    <definedName name="_DAT8">#REF!</definedName>
    <definedName name="_DAT9">#REF!</definedName>
    <definedName name="_DAY4">[28]型別!#REF!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D1">#REF!</definedName>
    <definedName name="_ddn400">#REF!</definedName>
    <definedName name="_ddn600">#REF!</definedName>
    <definedName name="_DFA2">#REF!</definedName>
    <definedName name="_EE1">#REF!</definedName>
    <definedName name="_ETC1">#REF!</definedName>
    <definedName name="_ETC2">#REF!</definedName>
    <definedName name="_ETC3">#REF!</definedName>
    <definedName name="_FF1">#REF!</definedName>
    <definedName name="_Fill" hidden="1">#REF!</definedName>
    <definedName name="_FRANCE">#REF!</definedName>
    <definedName name="_g01">#REF!,#REF!</definedName>
    <definedName name="_g02">#REF!,#REF!</definedName>
    <definedName name="_g03">#REF!,#REF!</definedName>
    <definedName name="_g04">#REF!,#REF!</definedName>
    <definedName name="_g05">#REF!,#REF!</definedName>
    <definedName name="_g06">#REF!,#REF!</definedName>
    <definedName name="_g07">#REF!,#REF!</definedName>
    <definedName name="_g08">#REF!,#REF!</definedName>
    <definedName name="_g09">#REF!,#REF!</definedName>
    <definedName name="_g10">#REF!,#REF!</definedName>
    <definedName name="_g11">#REF!,#REF!,#REF!</definedName>
    <definedName name="_g12">#REF!,#REF!</definedName>
    <definedName name="_g13">#REF!,#REF!</definedName>
    <definedName name="_g14">#REF!,#REF!</definedName>
    <definedName name="_GG1">#REF!</definedName>
    <definedName name="_h01">#REF!</definedName>
    <definedName name="_h02">#REF!</definedName>
    <definedName name="_h03">#REF!</definedName>
    <definedName name="_h04">#REF!</definedName>
    <definedName name="_h05">#REF!</definedName>
    <definedName name="_h06">#REF!</definedName>
    <definedName name="_h07">#REF!</definedName>
    <definedName name="_h08">#REF!</definedName>
    <definedName name="_h09">#REF!</definedName>
    <definedName name="_h10">#REF!</definedName>
    <definedName name="_h11">#REF!</definedName>
    <definedName name="_h12">#REF!</definedName>
    <definedName name="_h13">#REF!</definedName>
    <definedName name="_h14">#REF!</definedName>
    <definedName name="_h15">#REF!</definedName>
    <definedName name="_h16">#REF!</definedName>
    <definedName name="_h17">#REF!</definedName>
    <definedName name="_h18">#REF!</definedName>
    <definedName name="_h19">#REF!</definedName>
    <definedName name="_h20">#REF!</definedName>
    <definedName name="_h21">#REF!</definedName>
    <definedName name="_h22">#REF!</definedName>
    <definedName name="_h23">#REF!</definedName>
    <definedName name="_h24">#REF!</definedName>
    <definedName name="_h25">#REF!</definedName>
    <definedName name="_h26">#REF!</definedName>
    <definedName name="_h27">#REF!</definedName>
    <definedName name="_h28">#REF!</definedName>
    <definedName name="_h29">#REF!</definedName>
    <definedName name="_h30">#REF!</definedName>
    <definedName name="_h31">#REF!</definedName>
    <definedName name="_h32">#REF!</definedName>
    <definedName name="_h33">#REF!</definedName>
    <definedName name="_h34">#REF!</definedName>
    <definedName name="_h35">#REF!</definedName>
    <definedName name="_h36">#REF!</definedName>
    <definedName name="_h37">#REF!</definedName>
    <definedName name="_h38">#REF!</definedName>
    <definedName name="_h39">#REF!</definedName>
    <definedName name="_h40">#REF!</definedName>
    <definedName name="_h41">#REF!</definedName>
    <definedName name="_h42">#REF!</definedName>
    <definedName name="_h43">#REF!</definedName>
    <definedName name="_h44">#REF!</definedName>
    <definedName name="_h45">#REF!</definedName>
    <definedName name="_h46">#REF!</definedName>
    <definedName name="_h47">#REF!</definedName>
    <definedName name="_h48">#REF!</definedName>
    <definedName name="_h49">#REF!</definedName>
    <definedName name="_h50">#REF!</definedName>
    <definedName name="_j40">#N/A</definedName>
    <definedName name="_j41">#N/A</definedName>
    <definedName name="_j42" hidden="1">{#N/A,#N/A,FALSE,"Chart";#N/A,#N/A,FALSE,"Chart"}</definedName>
    <definedName name="_j43" hidden="1">{"Revenue",#N/A,FALSE,"Series";"Ecprofit",#N/A,FALSE,"Series"}</definedName>
    <definedName name="_j44">#N/A</definedName>
    <definedName name="_j45">#N/A</definedName>
    <definedName name="_j46">#N/A</definedName>
    <definedName name="_j47" hidden="1">{#N/A,#N/A,FALSE,"Chart";#N/A,#N/A,FALSE,"Chart"}</definedName>
    <definedName name="_j48">#N/A</definedName>
    <definedName name="_j49">#N/A</definedName>
    <definedName name="_j50">#N/A</definedName>
    <definedName name="_j51">{" ","","","","","";"EXECU_DEPTS","DLORS_QE",3,1,FALSE,#N/A;"EXECU_HRS","DLORS_QE",0,1,FALSE,"";"EXECU_PLANTS","DLORS_QE",4,1,FALSE,#N/A;"EXECU_RATES","DLORS_QE",1,1,FALSE,#N/A;"EXECU_XREF","DLORS_QE",2,1,FALSE,#N/A}</definedName>
    <definedName name="_j53" hidden="1">{#N/A,#N/A,FALSE,"Profit Status";#N/A,#N/A,FALSE,"Invest";#N/A,#N/A,FALSE,"Revenue";#N/A,#N/A,FALSE,"Variable Cost";#N/A,#N/A,FALSE,"Options &amp; Series"}</definedName>
    <definedName name="_joe2" hidden="1">{#N/A,#N/A,FALSE,"Cover Page";#N/A,#N/A,FALSE,"Facing Page";#N/A,#N/A,FALSE,"Main Page";#N/A,#N/A,FALSE,"Risk-Adjusted";#N/A,#N/A,FALSE,"Profit Improvement"}</definedName>
    <definedName name="_jol21" hidden="1">{#N/A,#N/A,FALSE,"Cover";#N/A,#N/A,FALSE,"Profits";#N/A,#N/A,FALSE,"ABS";#N/A,#N/A,FALSE,"TFLE Detail";#N/A,#N/A,FALSE,"TFLE Walk";#N/A,#N/A,FALSE,"Variable Cost";#N/A,#N/A,FALSE,"V.C. Walk"}</definedName>
    <definedName name="_jol24" hidden="1">{"Revenue",#N/A,FALSE,"Series";"Ecprofit",#N/A,FALSE,"Series"}</definedName>
    <definedName name="_jol25">#N/A</definedName>
    <definedName name="_jol27" hidden="1">{"avrev",#N/A,FALSE,"AVREV";"rates",#N/A,FALSE,"AVREV"}</definedName>
    <definedName name="_jol29">#N/A</definedName>
    <definedName name="_jol30" hidden="1">{"pep204a",#N/A,FALSE,"tpepsum4a";"pep205a",#N/A,FALSE,"tpepsum4a";"wpep204a",#N/A,FALSE,"tpepsum4a";"wpep205a",#N/A,FALSE,"tpepsum4a"}</definedName>
    <definedName name="_jol31">#N/A</definedName>
    <definedName name="_jol32" hidden="1">{"avrev",#N/A,FALSE,"AVREV";"rates",#N/A,FALSE,"AVREV"}</definedName>
    <definedName name="_jol33">#N/A</definedName>
    <definedName name="_jol35">#N/A</definedName>
    <definedName name="_jol36">#N/A</definedName>
    <definedName name="_jol37">#N/A</definedName>
    <definedName name="_jol38">#N/A</definedName>
    <definedName name="_jol39">#N/A</definedName>
    <definedName name="_jpl28">#N/A</definedName>
    <definedName name="_KAD1">#REF!</definedName>
    <definedName name="_KAD10">#REF!</definedName>
    <definedName name="_KAD11">#REF!</definedName>
    <definedName name="_KAD12">#REF!</definedName>
    <definedName name="_KAD13">#REF!</definedName>
    <definedName name="_KAD14">#REF!</definedName>
    <definedName name="_KAD15">#REF!</definedName>
    <definedName name="_KAD16">#REF!</definedName>
    <definedName name="_KAD17">#REF!</definedName>
    <definedName name="_KAD18">#REF!</definedName>
    <definedName name="_KAD19">#REF!</definedName>
    <definedName name="_KAD2">#REF!</definedName>
    <definedName name="_KAD20">#REF!</definedName>
    <definedName name="_KAD21">#REF!</definedName>
    <definedName name="_KAD22">#REF!</definedName>
    <definedName name="_KAD23">#REF!</definedName>
    <definedName name="_KAD24">#REF!</definedName>
    <definedName name="_KAD25">#REF!</definedName>
    <definedName name="_KAD26">#REF!</definedName>
    <definedName name="_KAD27">#REF!</definedName>
    <definedName name="_KAD28">#REF!</definedName>
    <definedName name="_KAD29">#REF!</definedName>
    <definedName name="_KAD3">#REF!</definedName>
    <definedName name="_KAD30">#REF!</definedName>
    <definedName name="_KAD31">#REF!</definedName>
    <definedName name="_KAD32">#REF!</definedName>
    <definedName name="_KAD33">#REF!</definedName>
    <definedName name="_KAD34">#REF!</definedName>
    <definedName name="_KAD35">#REF!</definedName>
    <definedName name="_KAD36">#REF!</definedName>
    <definedName name="_KAD37">#REF!</definedName>
    <definedName name="_KAD38">#REF!</definedName>
    <definedName name="_KAD4">#REF!</definedName>
    <definedName name="_KAD41">#REF!</definedName>
    <definedName name="_KAD42">#REF!</definedName>
    <definedName name="_KAD43">#REF!</definedName>
    <definedName name="_KAD44">#REF!</definedName>
    <definedName name="_KAD45">#REF!</definedName>
    <definedName name="_KAD46">#REF!</definedName>
    <definedName name="_KAD47">#REF!</definedName>
    <definedName name="_KAD5">#REF!</definedName>
    <definedName name="_KAD51">#REF!</definedName>
    <definedName name="_KAD52">#REF!</definedName>
    <definedName name="_KAD53">#REF!</definedName>
    <definedName name="_KAD54">#REF!</definedName>
    <definedName name="_KAD55">#REF!</definedName>
    <definedName name="_KAD56">#REF!</definedName>
    <definedName name="_KAD57">#REF!</definedName>
    <definedName name="_KAD58">#REF!</definedName>
    <definedName name="_KAD6">#REF!</definedName>
    <definedName name="_KAD7">#REF!</definedName>
    <definedName name="_KAD8">#REF!</definedName>
    <definedName name="_KAD9">#REF!</definedName>
    <definedName name="_KD30">[28]型別!#REF!</definedName>
    <definedName name="_KD31">[28]型別!#REF!</definedName>
    <definedName name="_KD32">[28]型別!#REF!</definedName>
    <definedName name="_KD33">[28]型別!#REF!</definedName>
    <definedName name="_KD34">[28]型別!#REF!</definedName>
    <definedName name="_KD35">[28]型別!#REF!</definedName>
    <definedName name="_KD36">[28]型別!#REF!</definedName>
    <definedName name="_KD37">[28]型別!#REF!</definedName>
    <definedName name="_KD38">[28]型別!#REF!</definedName>
    <definedName name="_KD39">[28]型別!#REF!</definedName>
    <definedName name="_key">#REF!</definedName>
    <definedName name="_Key1" hidden="1">[29]推移!#REF!</definedName>
    <definedName name="_Key2" hidden="1">#REF!</definedName>
    <definedName name="_kp2" hidden="1">{"pep204a",#N/A,FALSE,"tpepsum4a";"pep205a",#N/A,FALSE,"tpepsum4a";"wpep204a",#N/A,FALSE,"tpepsum4a";"wpep205a",#N/A,FALSE,"tpepsum4a"}</definedName>
    <definedName name="_lap1">#REF!</definedName>
    <definedName name="_lap2">#REF!</definedName>
    <definedName name="_m01">#REF!,#REF!</definedName>
    <definedName name="_m02">#REF!,#REF!</definedName>
    <definedName name="_m03">#REF!,#REF!</definedName>
    <definedName name="_m04">#REF!,#REF!</definedName>
    <definedName name="_m05">#REF!,#REF!</definedName>
    <definedName name="_m06">#REF!,#REF!</definedName>
    <definedName name="_m07">#REF!,#REF!</definedName>
    <definedName name="_m08">#REF!,#REF!</definedName>
    <definedName name="_m09">#REF!,#REF!</definedName>
    <definedName name="_m10">#REF!,#REF!</definedName>
    <definedName name="_m11">#REF!,#REF!</definedName>
    <definedName name="_m12">#REF!,#REF!</definedName>
    <definedName name="_m13">#REF!,#REF!</definedName>
    <definedName name="_m14">#REF!,#REF!</definedName>
    <definedName name="_m15">#REF!,#REF!</definedName>
    <definedName name="_m16">#REF!,#REF!</definedName>
    <definedName name="_m17">#REF!,#REF!</definedName>
    <definedName name="_m18">#REF!,#REF!</definedName>
    <definedName name="_MAC12">#REF!</definedName>
    <definedName name="_MAC46">#REF!</definedName>
    <definedName name="_MAN1">#REF!</definedName>
    <definedName name="_MAN2">#REF!</definedName>
    <definedName name="_MAN3">#REF!</definedName>
    <definedName name="_MR2">#N/A</definedName>
    <definedName name="_msi1">#REF!</definedName>
    <definedName name="_msi2">#REF!</definedName>
    <definedName name="_msi5">'[30]RFQ 482L'!$D$53:$F$110</definedName>
    <definedName name="_NCL100">#REF!</definedName>
    <definedName name="_NCL200">#REF!</definedName>
    <definedName name="_NCL250">#REF!</definedName>
    <definedName name="_NET2">#REF!</definedName>
    <definedName name="_new1" hidden="1">{#N/A,#N/A,FALSE,"Chart";#N/A,#N/A,FALSE,"Chart"}</definedName>
    <definedName name="_nin190">#REF!</definedName>
    <definedName name="_oct13">#REF!</definedName>
    <definedName name="_OF003">#REF!</definedName>
    <definedName name="_OF008">#REF!</definedName>
    <definedName name="_Order1" hidden="1">255</definedName>
    <definedName name="_Order2" hidden="1">255</definedName>
    <definedName name="_Parse_In" hidden="1">'[31]bs is'!$B$116:$B$165</definedName>
    <definedName name="_Parse_Out" hidden="1">'[31]bs is'!$V$122:$AA$171</definedName>
    <definedName name="_PF1">#REF!</definedName>
    <definedName name="_PF2">#REF!</definedName>
    <definedName name="_PF3">#REF!</definedName>
    <definedName name="_phi10">#REF!</definedName>
    <definedName name="_phi12">#REF!</definedName>
    <definedName name="_phi14">#REF!</definedName>
    <definedName name="_phi16">#REF!</definedName>
    <definedName name="_phi18">#REF!</definedName>
    <definedName name="_phi20">#REF!</definedName>
    <definedName name="_phi22">#REF!</definedName>
    <definedName name="_phi25">#REF!</definedName>
    <definedName name="_phi28">#REF!</definedName>
    <definedName name="_phi6">#REF!</definedName>
    <definedName name="_phi8">#REF!</definedName>
    <definedName name="_phn5">'[30]RFQ 482L'!$D$51:$F$52</definedName>
    <definedName name="_ret02">#REF!</definedName>
    <definedName name="_s01">#REF!</definedName>
    <definedName name="_s02">#REF!</definedName>
    <definedName name="_s03">#REF!</definedName>
    <definedName name="_s04">#REF!</definedName>
    <definedName name="_s05">#REF!</definedName>
    <definedName name="_s06">#REF!</definedName>
    <definedName name="_s07">#REF!</definedName>
    <definedName name="_s08">#REF!</definedName>
    <definedName name="_s09">#REF!</definedName>
    <definedName name="_s10">#REF!</definedName>
    <definedName name="_s11">#REF!</definedName>
    <definedName name="_s12">#REF!</definedName>
    <definedName name="_s13">#REF!</definedName>
    <definedName name="_s14">#REF!</definedName>
    <definedName name="_s15">#REF!</definedName>
    <definedName name="_s16">#REF!</definedName>
    <definedName name="_s17">#REF!</definedName>
    <definedName name="_s18">#REF!</definedName>
    <definedName name="_s19">#REF!</definedName>
    <definedName name="_s20">#REF!</definedName>
    <definedName name="_s21">#REF!</definedName>
    <definedName name="_s22">#REF!</definedName>
    <definedName name="_s23">#REF!</definedName>
    <definedName name="_s24">#REF!</definedName>
    <definedName name="_s25">#REF!</definedName>
    <definedName name="_s26">#REF!</definedName>
    <definedName name="_s27">#REF!</definedName>
    <definedName name="_s28">#REF!</definedName>
    <definedName name="_s29">#REF!</definedName>
    <definedName name="_s30">#REF!</definedName>
    <definedName name="_s31">#REF!</definedName>
    <definedName name="_s32">#REF!</definedName>
    <definedName name="_s33">#REF!</definedName>
    <definedName name="_s34">#REF!</definedName>
    <definedName name="_s35">#REF!</definedName>
    <definedName name="_s36">#REF!</definedName>
    <definedName name="_s37">#REF!</definedName>
    <definedName name="_s38">#REF!</definedName>
    <definedName name="_s39">#REF!</definedName>
    <definedName name="_s40">#REF!</definedName>
    <definedName name="_s41">#REF!</definedName>
    <definedName name="_s42">#REF!</definedName>
    <definedName name="_s43">#REF!</definedName>
    <definedName name="_s44">#REF!</definedName>
    <definedName name="_s45">#REF!</definedName>
    <definedName name="_s46">#REF!</definedName>
    <definedName name="_s47">#REF!</definedName>
    <definedName name="_s48">#REF!</definedName>
    <definedName name="_s49">#REF!</definedName>
    <definedName name="_s50">#REF!</definedName>
    <definedName name="_s51">#REF!</definedName>
    <definedName name="_sbg2">'[21]A2 Brand 04 YoY'!$A$3</definedName>
    <definedName name="_SBU2">#N/A</definedName>
    <definedName name="_sc1">#REF!</definedName>
    <definedName name="_SC2">#REF!</definedName>
    <definedName name="_sc3">#REF!</definedName>
    <definedName name="_slg1">#REF!</definedName>
    <definedName name="_slg2">#REF!</definedName>
    <definedName name="_slg3">#REF!</definedName>
    <definedName name="_slg4">#REF!</definedName>
    <definedName name="_slg5">#REF!</definedName>
    <definedName name="_slg6">#REF!</definedName>
    <definedName name="_SN3">#REF!</definedName>
    <definedName name="_Sort" hidden="1">#REF!</definedName>
    <definedName name="_SOU2">#REF!</definedName>
    <definedName name="_SOU4">#REF!</definedName>
    <definedName name="_t01">#REF!</definedName>
    <definedName name="_t02">#REF!</definedName>
    <definedName name="_t03">#REF!</definedName>
    <definedName name="_t04">#REF!</definedName>
    <definedName name="_Table1_In1" hidden="1">#REF!</definedName>
    <definedName name="_Table1_Out" hidden="1">[32]COVER明細!#REF!</definedName>
    <definedName name="_TB1">#REF!</definedName>
    <definedName name="_tc2000">'[13]TC 2000'!$L$12:$L$56</definedName>
    <definedName name="_tc2001">'[13]TC 2001'!$L$12:$L$56</definedName>
    <definedName name="_tc2002">'[13]TC 2002'!$L$12:$L$56</definedName>
    <definedName name="_tc2003">'[13]TC 2003'!$L$12:$L$56</definedName>
    <definedName name="_tc2004">'[13]TC 2004'!$L$12:$L$56</definedName>
    <definedName name="_tc2005">'[13]TC 2005'!$L$12:$L$56</definedName>
    <definedName name="_TES46">[0]!_TES46</definedName>
    <definedName name="_tk1111">#REF!</definedName>
    <definedName name="_tk1112">#REF!</definedName>
    <definedName name="_tk131">#REF!</definedName>
    <definedName name="_tk1331">#REF!</definedName>
    <definedName name="_tk139">#REF!</definedName>
    <definedName name="_tk141">#REF!</definedName>
    <definedName name="_tk142">#REF!</definedName>
    <definedName name="_tk144">#REF!</definedName>
    <definedName name="_tk152">#REF!</definedName>
    <definedName name="_tk153">#REF!</definedName>
    <definedName name="_tk154">#REF!</definedName>
    <definedName name="_tk155">#REF!</definedName>
    <definedName name="_tk159">#REF!</definedName>
    <definedName name="_tk214">#REF!</definedName>
    <definedName name="_tk3331">#REF!</definedName>
    <definedName name="_tk334">#REF!</definedName>
    <definedName name="_tk335">#REF!</definedName>
    <definedName name="_tk336">#REF!</definedName>
    <definedName name="_tk3384">#REF!</definedName>
    <definedName name="_tk341">#REF!</definedName>
    <definedName name="_tk344">#REF!</definedName>
    <definedName name="_tk413">#REF!</definedName>
    <definedName name="_tk4211">#REF!</definedName>
    <definedName name="_tk4212">#REF!</definedName>
    <definedName name="_tk511">#REF!</definedName>
    <definedName name="_tk621">#REF!</definedName>
    <definedName name="_tk627">#REF!</definedName>
    <definedName name="_tk632">#REF!</definedName>
    <definedName name="_tk641">#REF!</definedName>
    <definedName name="_tk642">#REF!</definedName>
    <definedName name="_tk711">#REF!</definedName>
    <definedName name="_tk721">#REF!</definedName>
    <definedName name="_tk811">#REF!</definedName>
    <definedName name="_tk821">#REF!</definedName>
    <definedName name="_tk911">#REF!</definedName>
    <definedName name="_TL1">#REF!</definedName>
    <definedName name="_TL2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ot92">'[13]1992 MY'!$B$178</definedName>
    <definedName name="_Tot93">'[13]1993 MY'!$B$178</definedName>
    <definedName name="_Tot94">'[13]1994 MY'!$B$178</definedName>
    <definedName name="_Tot95">'[13]1995 MY'!$B$178</definedName>
    <definedName name="_Tot96">'[13]1996 MY'!$B$178</definedName>
    <definedName name="_Tot97">'[13]1997 MY'!$B$178</definedName>
    <definedName name="_Tot98">'[13]1998 MY'!$B$178</definedName>
    <definedName name="_USD54">[33]Assumptions!$D$5</definedName>
    <definedName name="_USD57">[33]Assumptions!$E$5</definedName>
    <definedName name="_VAN06">#REF!</definedName>
    <definedName name="_VI4500">#REF!</definedName>
    <definedName name="_VI4600">#REF!</definedName>
    <definedName name="_VI5010">#REF!</definedName>
    <definedName name="_VI5100">#REF!</definedName>
    <definedName name="_VI5200">#REF!</definedName>
    <definedName name="_VI6010">#REF!</definedName>
    <definedName name="_VI6100">#REF!</definedName>
    <definedName name="_VI6200">#REF!</definedName>
    <definedName name="_VI6300">#REF!</definedName>
    <definedName name="_VI6400">#REF!</definedName>
    <definedName name="_VI6500">#REF!</definedName>
    <definedName name="_VL100">#REF!</definedName>
    <definedName name="_VL200">#REF!</definedName>
    <definedName name="_VL250">#REF!</definedName>
    <definedName name="_VN1010">#REF!</definedName>
    <definedName name="_VN1110">#REF!</definedName>
    <definedName name="_VN1210">#REF!</definedName>
    <definedName name="_VN1310">#REF!</definedName>
    <definedName name="_VN2010">#REF!</definedName>
    <definedName name="_VN2100">#REF!</definedName>
    <definedName name="_VN2200">#REF!</definedName>
    <definedName name="_VN2300">#REF!</definedName>
    <definedName name="_VN4010">#REF!</definedName>
    <definedName name="_VN4100">#REF!</definedName>
    <definedName name="_VN4200">#REF!</definedName>
    <definedName name="_VN4300">#REF!</definedName>
    <definedName name="_VN4400">#REF!</definedName>
    <definedName name="_VN4500">#REF!</definedName>
    <definedName name="_VN4600">#REF!</definedName>
    <definedName name="_VN5010">#REF!</definedName>
    <definedName name="_VN5100">#REF!</definedName>
    <definedName name="_VN5200">#REF!</definedName>
    <definedName name="_VN6010">#REF!</definedName>
    <definedName name="_VN6100">#REF!</definedName>
    <definedName name="_VN6200">#REF!</definedName>
    <definedName name="_VN6300">#REF!</definedName>
    <definedName name="_VN6400">#REF!</definedName>
    <definedName name="_VN6500">#REF!</definedName>
    <definedName name="_VOl2" hidden="1">{#N/A,#N/A,FALSE,"Cover";#N/A,#N/A,FALSE,"Profits";#N/A,#N/A,FALSE,"ABS";#N/A,#N/A,FALSE,"TFLE Detail";#N/A,#N/A,FALSE,"TFLE Walk";#N/A,#N/A,FALSE,"Variable Cost";#N/A,#N/A,FALSE,"V.C. Walk"}</definedName>
    <definedName name="_yy2001">'[12]YY 2001'!$L$11:$L$43</definedName>
    <definedName name="_yy2002">'[12]YY 2002'!$L$11:$L$43</definedName>
    <definedName name="_yy2003">'[12]YY 2003'!$L$11:$L$43</definedName>
    <definedName name="_yy2004">'[12]YY 2004'!$L$11:$L$43</definedName>
    <definedName name="_yy2005">'[12]YY 2005'!$L$11:$L$43</definedName>
    <definedName name="_z">#REF!</definedName>
    <definedName name="①">[34]６２３Ｔ!$X$31:$AL$91</definedName>
    <definedName name="②">[34]６２３Ｔ!$X$31:$AL$91</definedName>
    <definedName name="a">#REF!</definedName>
    <definedName name="ä1" hidden="1">{"avrev",#N/A,FALSE,"AVREV";"rates",#N/A,FALSE,"AVREV"}</definedName>
    <definedName name="ä10">#N/A</definedName>
    <definedName name="ä11">#N/A</definedName>
    <definedName name="ä12">#N/A</definedName>
    <definedName name="A120_">#REF!</definedName>
    <definedName name="ä13" hidden="1">{"Fiesta Facer Page",#N/A,FALSE,"Q_C_S";"Fiesta Main Page",#N/A,FALSE,"V_L";"Fiesta 95BP Struct",#N/A,FALSE,"StructBP";"Fiesta Post 95BP Struct",#N/A,FALSE,"AdjStructBP"}</definedName>
    <definedName name="ä15" hidden="1">{"avrev",#N/A,FALSE,"AVREV";"rates",#N/A,FALSE,"AVREV"}</definedName>
    <definedName name="ä16" hidden="1">{"avrev",#N/A,FALSE,"AVREV";"rates",#N/A,FALSE,"AVREV"}</definedName>
    <definedName name="A160KL">#REF!</definedName>
    <definedName name="ä17" hidden="1">{"avrev",#N/A,FALSE,"AVREV";"rates",#N/A,FALSE,"AVREV"}</definedName>
    <definedName name="ä18" hidden="1">{#N/A,#N/A,FALSE,"COVER SHEET (2)";#N/A,#N/A,FALSE,"iisumary";"iiPage1",#N/A,FALSE,"II DIV MARKETING EQUATION";"iiPage2",#N/A,FALSE,"II DIV MARKETING EQUATION";#N/A,#N/A,FALSE,"bpsummary";"bpPage1",#N/A,FALSE,"BP DIV MARKETING EQUATION";"bpPage2",#N/A,FALSE,"BP DIV MARKETING EQUATION"}</definedName>
    <definedName name="ä19" hidden="1">{"bpPage1",#N/A,FALSE,"BP DIV MARKETING EQUATION"}</definedName>
    <definedName name="ä2">#N/A</definedName>
    <definedName name="ä20" hidden="1">{"bpPage2",#N/A,FALSE,"BP DIV MARKETING EQUATION"}</definedName>
    <definedName name="ä22" hidden="1">{#N/A,#N/A,FALSE,"expense";#N/A,#N/A,FALSE,"heads"}</definedName>
    <definedName name="ä23" hidden="1">{"salaried",#N/A,FALSE,"VLD View (2)"}</definedName>
    <definedName name="ä24" hidden="1">{"iiPage1",#N/A,FALSE,"II DIV MARKETING EQUATION"}</definedName>
    <definedName name="ä25" hidden="1">{"iiPage2",#N/A,FALSE,"II DIV MARKETING EQUATION"}</definedName>
    <definedName name="ä26" hidden="1">{#N/A,#N/A,FALSE,"Chart";#N/A,#N/A,FALSE,"Chart"}</definedName>
    <definedName name="ä27" hidden="1">{#N/A,#N/A,FALSE,"NA";#N/A,#N/A,FALSE,"US";#N/A,#N/A,FALSE,"CANADA";#N/A,#N/A,FALSE,"MEXICO";#N/A,#N/A,FALSE,"OUTSIDE";#N/A,#N/A,FALSE,"EXPORTS"}</definedName>
    <definedName name="a277Print_Titles">#REF!</definedName>
    <definedName name="ä28" hidden="1">{"salaried",#N/A,FALSE,"VLD View (2)"}</definedName>
    <definedName name="ä29" hidden="1">{#N/A,#N/A,FALSE,"Cover";#N/A,#N/A,FALSE,"Profits";#N/A,#N/A,FALSE,"ABS";#N/A,#N/A,FALSE,"TFLE Detail";#N/A,#N/A,FALSE,"TFLE Walk";#N/A,#N/A,FALSE,"Variable Cost";#N/A,#N/A,FALSE,"V.C. Walk"}</definedName>
    <definedName name="ä3">#N/A</definedName>
    <definedName name="ä30" hidden="1">{#N/A,#N/A,FALSE,"SumMonth"}</definedName>
    <definedName name="ä31" hidden="1">{#N/A,#N/A,FALSE,"SumMonth"}</definedName>
    <definedName name="A35_">#REF!</definedName>
    <definedName name="ä4" hidden="1">{#N/A,#N/A,FALSE,"Chart";#N/A,#N/A,FALSE,"Chart"}</definedName>
    <definedName name="ä40" hidden="1">{"rev",#N/A,FALSE,"ppepsum";"vcost",#N/A,FALSE,"ppepsum";"ecprof",#N/A,FALSE,"ppepsum"}</definedName>
    <definedName name="ä41" hidden="1">{#N/A,#N/A,FALSE,"Profit Status";#N/A,#N/A,FALSE,"Invest";#N/A,#N/A,FALSE,"Revenue";#N/A,#N/A,FALSE,"Variable Cost";#N/A,#N/A,FALSE,"Options &amp; Series"}</definedName>
    <definedName name="ä42" hidden="1">{#N/A,#N/A,FALSE,"Cover Page";#N/A,#N/A,FALSE,"Facing Page";#N/A,#N/A,FALSE,"Main Page";#N/A,#N/A,FALSE,"Risk-Adjusted";#N/A,#N/A,FALSE,"Profit Improvement"}</definedName>
    <definedName name="ä43" hidden="1">{#N/A,#N/A,FALSE,"Profit Card Title Page";#N/A,#N/A,FALSE,"Qcard -- Page 1";#N/A,#N/A,FALSE,"Qcard -- Page 2";#N/A,#N/A,FALSE,"Qcard -- Page 3";#N/A,#N/A,FALSE,"Qcard -- Page 4"}</definedName>
    <definedName name="ä45" hidden="1">{#N/A,#N/A,FALSE,"SumMonth";#N/A,#N/A,FALSE,"SumMonth"}</definedName>
    <definedName name="ä49" hidden="1">{"Revenue",#N/A,FALSE,"Series";"Ecprofit",#N/A,FALSE,"Series"}</definedName>
    <definedName name="ä5">#N/A</definedName>
    <definedName name="ä50" hidden="1">{"Revenue",#N/A,FALSE,"Series";"Ecprofit",#N/A,FALSE,"Series"}</definedName>
    <definedName name="A50_">#REF!</definedName>
    <definedName name="ä51" hidden="1">{#N/A,#N/A,FALSE,"COVER SHEET";#N/A,#N/A,FALSE,"iisumary"}</definedName>
    <definedName name="ä52" hidden="1">{#N/A,#N/A,FALSE,"2001 CBG";#N/A,#N/A,FALSE,"2002 CBG";#N/A,#N/A,FALSE,"2003 CBG";#N/A,#N/A,FALSE,"2004 CBG";#N/A,#N/A,FALSE,"2005 CBG";#N/A,#N/A,FALSE,"2006 CBG ";#N/A,#N/A,FALSE,"2007 CBG";#N/A,#N/A,FALSE,"2008 CBG"}</definedName>
    <definedName name="ä53" hidden="1">{#N/A,#N/A,FALSE,"2001 CBG";#N/A,#N/A,FALSE,"2002 CBG";#N/A,#N/A,FALSE,"2003 CBG";#N/A,#N/A,FALSE,"2004 CBG";#N/A,#N/A,FALSE,"2005 CBG";#N/A,#N/A,FALSE,"2006 CBG ";#N/A,#N/A,FALSE,"2007 CBG";#N/A,#N/A,FALSE,"2008 CBG"}</definedName>
    <definedName name="ä54" hidden="1">{"rates",#N/A,FALSE,"tavg4a";"rev",#N/A,FALSE,"tavg4a"}</definedName>
    <definedName name="ä55" hidden="1">{"pep204a",#N/A,FALSE,"tpepsum4a";"pep205a",#N/A,FALSE,"tpepsum4a";"wpep204a",#N/A,FALSE,"tpepsum4a";"wpep205a",#N/A,FALSE,"tpepsum4a"}</definedName>
    <definedName name="ä5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ä6">#N/A</definedName>
    <definedName name="ä60" hidden="1">{"salaried",#N/A,FALSE,"VLD View (2)"}</definedName>
    <definedName name="ä61" hidden="1">{"avrev",#N/A,FALSE,"AVREV";"rates",#N/A,FALSE,"AVREV"}</definedName>
    <definedName name="ä62" hidden="1">{"Revenue",#N/A,FALSE,"Series";"Ecprofit",#N/A,FALSE,"Series"}</definedName>
    <definedName name="ä63" hidden="1">{"Revenue",#N/A,FALSE,"Series";"Ecprofit",#N/A,FALSE,"Series"}</definedName>
    <definedName name="ä64">#N/A</definedName>
    <definedName name="ä65">#N/A</definedName>
    <definedName name="ä66" hidden="1">{#N/A,#N/A,FALSE,"Cover Page";#N/A,#N/A,FALSE,"Facing Page";#N/A,#N/A,FALSE,"Main Page";#N/A,#N/A,FALSE,"Risk-Adjusted";#N/A,#N/A,FALSE,"Profit Improvement"}</definedName>
    <definedName name="ä7" hidden="1">{#N/A,#N/A,FALSE,"Assumptions";#N/A,#N/A,FALSE,"Volumes";#N/A,#N/A,FALSE,"Pricing";#N/A,#N/A,FALSE,"Variable Cost";#N/A,#N/A,FALSE,"Investment";#N/A,#N/A,FALSE,"Profitability";#N/A,#N/A,FALSE,"Business Comparison"}</definedName>
    <definedName name="A70_">#REF!</definedName>
    <definedName name="ä8">#N/A</definedName>
    <definedName name="ä9">#N/A</definedName>
    <definedName name="A95_">#REF!</definedName>
    <definedName name="AA">#REF!</definedName>
    <definedName name="AAA">#REF!</definedName>
    <definedName name="AAAA">[0]!AAAA</definedName>
    <definedName name="AAM">[35]別紙!#REF!</definedName>
    <definedName name="AAS">[35]別紙!#REF!</definedName>
    <definedName name="AB">#REF!</definedName>
    <definedName name="ABB">#REF!</definedName>
    <definedName name="ABC">#REF!</definedName>
    <definedName name="ABin1993">#REF!</definedName>
    <definedName name="ABin1995">#REF!</definedName>
    <definedName name="ABin1997">#REF!</definedName>
    <definedName name="ABin1998">#REF!</definedName>
    <definedName name="AC">#REF!</definedName>
    <definedName name="AC120_">#REF!</definedName>
    <definedName name="AC35_">#REF!</definedName>
    <definedName name="AC50_">#REF!</definedName>
    <definedName name="AC70_">#REF!</definedName>
    <definedName name="AC95_">#REF!</definedName>
    <definedName name="ACC">#REF!</definedName>
    <definedName name="accd">#REF!</definedName>
    <definedName name="Access_Button" hidden="1">"RAV4型式別細目_Sheet1_List"</definedName>
    <definedName name="AccessDatabase" hidden="1">"C:\01-sogabe\RAV4型式別細目.mdb"</definedName>
    <definedName name="ACCF">#REF!</definedName>
    <definedName name="Account">#REF!</definedName>
    <definedName name="ACCOUNTS">#REF!</definedName>
    <definedName name="AcctTtls">#REF!</definedName>
    <definedName name="ACH">[35]別紙!#REF!</definedName>
    <definedName name="ACIS">#REF!</definedName>
    <definedName name="ACNumber">#REF!</definedName>
    <definedName name="ACNumber2">#REF!</definedName>
    <definedName name="ACO">[35]別紙!#REF!</definedName>
    <definedName name="ACSign">#REF!</definedName>
    <definedName name="ACSign2">#REF!</definedName>
    <definedName name="actmils">'[36]Budget 2004'!#REF!</definedName>
    <definedName name="actunits">'[36]Budget 2004'!#REF!</definedName>
    <definedName name="AD">#REF!</definedName>
    <definedName name="ADA">[35]別紙!#REF!</definedName>
    <definedName name="ADB">[35]別紙!#REF!</definedName>
    <definedName name="adjbudunits">'[36]Budget 2004'!#REF!</definedName>
    <definedName name="adkash5">'[30]RFQ 482L'!$D$194:$F$195</definedName>
    <definedName name="adkhdslkj" hidden="1">{"Revenue",#N/A,FALSE,"Series";"Ecprofit",#N/A,FALSE,"Series"}</definedName>
    <definedName name="Adm_Human_Resources">#REF!</definedName>
    <definedName name="adsfadsfadsfdsaf">#N/A</definedName>
    <definedName name="AE">#REF!</definedName>
    <definedName name="AF">#REF!</definedName>
    <definedName name="AFA">#REF!</definedName>
    <definedName name="AFB">#REF!</definedName>
    <definedName name="AFSDVSDVSD" hidden="1">{"Revenue",#N/A,FALSE,"Series";"Ecprofit",#N/A,FALSE,"Series"}</definedName>
    <definedName name="AG">#REF!</definedName>
    <definedName name="AGD">[35]別紙!#REF!</definedName>
    <definedName name="AGE">[35]別紙!#REF!</definedName>
    <definedName name="AGK">[35]別紙!#REF!</definedName>
    <definedName name="AGR">[35]別紙!#REF!</definedName>
    <definedName name="AH">#REF!</definedName>
    <definedName name="AHM">#REF!</definedName>
    <definedName name="AHS">[35]別紙!#REF!</definedName>
    <definedName name="AI">#REF!</definedName>
    <definedName name="aisb5">'[30]RFQ 482L'!$D$185:$F$188</definedName>
    <definedName name="AJ">#REF!</definedName>
    <definedName name="AJK">[35]別紙!#REF!</definedName>
    <definedName name="AJU">[35]別紙!#REF!</definedName>
    <definedName name="AK">#REF!</definedName>
    <definedName name="AKA">[35]別紙!#REF!</definedName>
    <definedName name="AKD">[35]別紙!#REF!</definedName>
    <definedName name="AKG">[35]別紙!#REF!</definedName>
    <definedName name="AKH">[35]別紙!#REF!</definedName>
    <definedName name="AKK">[35]別紙!#REF!</definedName>
    <definedName name="AKO">[35]別紙!#REF!</definedName>
    <definedName name="AKR">[35]別紙!#REF!</definedName>
    <definedName name="AKS">[35]別紙!#REF!</definedName>
    <definedName name="AL">#REF!</definedName>
    <definedName name="albcurq3">#N/A</definedName>
    <definedName name="aldshkfsldkh">'[17]Pricing 2'!#REF!</definedName>
    <definedName name="ALL">#N/A</definedName>
    <definedName name="all_reports">#REF!,#REF!</definedName>
    <definedName name="ALPHA">[37]SVC2!$A$11</definedName>
    <definedName name="AM">#REF!</definedName>
    <definedName name="AMA">[35]別紙!#REF!</definedName>
    <definedName name="Amount">#REF!</definedName>
    <definedName name="Amount2">#REF!</definedName>
    <definedName name="AN">#REF!</definedName>
    <definedName name="analyse">#REF!</definedName>
    <definedName name="ANB">[35]別紙!#REF!</definedName>
    <definedName name="Andean" hidden="1">"Andean"</definedName>
    <definedName name="andy">#N/A</definedName>
    <definedName name="another">[0]!another</definedName>
    <definedName name="anscount" hidden="1">1</definedName>
    <definedName name="AO">#REF!</definedName>
    <definedName name="AP">#REF!</definedName>
    <definedName name="APD">[35]別紙!#REF!</definedName>
    <definedName name="Appendix" hidden="1">{#N/A,#N/A,FALSE,"Cover Page";#N/A,#N/A,FALSE,"Facing Page";#N/A,#N/A,FALSE,"Main Page";#N/A,#N/A,FALSE,"Risk-Adjusted";#N/A,#N/A,FALSE,"Profit Improvement"}</definedName>
    <definedName name="appendix2" hidden="1">{#N/A,#N/A,FALSE,"Cover Page";#N/A,#N/A,FALSE,"Facing Page";#N/A,#N/A,FALSE,"Main Page";#N/A,#N/A,FALSE,"Risk-Adjusted";#N/A,#N/A,FALSE,"Profit Improvement"}</definedName>
    <definedName name="Apr">#REF!</definedName>
    <definedName name="AprInd">#REF!</definedName>
    <definedName name="aq">[38]EURO:CPI!$A$4:$W$73</definedName>
    <definedName name="ARACO1">#REF!</definedName>
    <definedName name="ARACO2">#REF!</definedName>
    <definedName name="ARACO3">#REF!</definedName>
    <definedName name="Argentina" hidden="1">"Argentina"</definedName>
    <definedName name="ARY">[35]別紙!#REF!</definedName>
    <definedName name="AS2DocOpenMode" hidden="1">"AS2DocumentEdit"</definedName>
    <definedName name="ASA">[35]別紙!#REF!</definedName>
    <definedName name="ASales1993">#REF!</definedName>
    <definedName name="ASales1995">#REF!</definedName>
    <definedName name="ASales1997">#REF!</definedName>
    <definedName name="Asales1998">#REF!</definedName>
    <definedName name="ASB">[35]別紙!#REF!</definedName>
    <definedName name="ASC" hidden="1">{#N/A,#N/A,FALSE,"OP 98-00MBCV";#N/A,#N/A,FALSE,"OP 98-00 cbu";#N/A,#N/A,FALSE,"OP 98-00 "}</definedName>
    <definedName name="ASD">[35]別紙!#REF!</definedName>
    <definedName name="ASDDDD">#REF!</definedName>
    <definedName name="ASF">[35]別紙!#REF!</definedName>
    <definedName name="ASK">[35]別紙!#REF!</definedName>
    <definedName name="Assessment_Neu">[39]MEXICO!#REF!</definedName>
    <definedName name="assyprt">"a1:ak58"</definedName>
    <definedName name="AST">[35]別紙!#REF!</definedName>
    <definedName name="ASY">[35]別紙!#REF!</definedName>
    <definedName name="ATA">[35]別紙!#REF!</definedName>
    <definedName name="ATE">[35]別紙!#REF!</definedName>
    <definedName name="ATSeXToEUR" hidden="1">#REF!</definedName>
    <definedName name="att4a">#REF!</definedName>
    <definedName name="AUD_USD">'[40]Target380NX '!$C$76</definedName>
    <definedName name="Aug">#REF!</definedName>
    <definedName name="AugInd">#REF!</definedName>
    <definedName name="AUST">#N/A</definedName>
    <definedName name="Australia" hidden="1">"Australia"</definedName>
    <definedName name="Austria">#REF!</definedName>
    <definedName name="Author">[41]Input!$G$30</definedName>
    <definedName name="avanc">#N/A</definedName>
    <definedName name="avance">#N/A</definedName>
    <definedName name="average">#REF!</definedName>
    <definedName name="AWOL">#REF!</definedName>
    <definedName name="AXA">#REF!</definedName>
    <definedName name="AXA6_272W_Export_Crosstab">#REF!</definedName>
    <definedName name="AXB">#REF!</definedName>
    <definedName name="AYO">[35]別紙!#REF!</definedName>
    <definedName name="B">#N/A</definedName>
    <definedName name="b_240">#REF!</definedName>
    <definedName name="b_280">#REF!</definedName>
    <definedName name="b_320">#REF!</definedName>
    <definedName name="B_KLXLNX2">#REF!</definedName>
    <definedName name="B_RET">#REF!</definedName>
    <definedName name="B_tinh">#REF!</definedName>
    <definedName name="b2x" hidden="1">{"Presentation",#N/A,FALSE,"Feb96 - ALL"}</definedName>
    <definedName name="b3x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4x" hidden="1">{"Fiesta Facer Page",#N/A,FALSE,"Q_C_S";"Fiesta Main Page",#N/A,FALSE,"V_L";"Fiesta 95BP Struct",#N/A,FALSE,"StructBP";"Fiesta Post 95BP Struct",#N/A,FALSE,"AdjStructBP"}</definedName>
    <definedName name="b5x" hidden="1">{"Presentation",#N/A,FALSE,"Feb96 - ALL"}</definedName>
    <definedName name="b5y" hidden="1">{"Presentation",#N/A,FALSE,"Feb96 - ALL"}</definedName>
    <definedName name="b6x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6y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Baby">#REF!</definedName>
    <definedName name="Baltic_Hub" hidden="1">"Baltic States;Belarus &amp; Ukraine"</definedName>
    <definedName name="Baltic_States" hidden="1">"Baltic_States"</definedName>
    <definedName name="BAN1.1">#REF!</definedName>
    <definedName name="BAN2.1">#REF!</definedName>
    <definedName name="BAN3.1">#REF!</definedName>
    <definedName name="Bang_cly">#REF!</definedName>
    <definedName name="Bang_CVC">#REF!</definedName>
    <definedName name="bang_gia">#REF!</definedName>
    <definedName name="Bang_travl">#REF!</definedName>
    <definedName name="bangchu">#REF!</definedName>
    <definedName name="bankval">#REF!</definedName>
    <definedName name="BANNO1">#REF!</definedName>
    <definedName name="BANNO2">#REF!</definedName>
    <definedName name="BANNO3">#REF!</definedName>
    <definedName name="BarData">#REF!</definedName>
    <definedName name="bartotcar">[42]Graf!$A$58:$Q$103</definedName>
    <definedName name="bartotcartru">[42]Graf!$A$2:$Q$52</definedName>
    <definedName name="bartottru">[42]Graf!$A$108:$Q$158</definedName>
    <definedName name="Base">'[43]4-Series - Control Model'!$I$13</definedName>
    <definedName name="BB">#REF!</definedName>
    <definedName name="bbb">#REF!</definedName>
    <definedName name="BCPI_">#REF!</definedName>
    <definedName name="BDK">#REF!</definedName>
    <definedName name="BEFeXToEUR" hidden="1">#REF!</definedName>
    <definedName name="Belarus_Ukraine" hidden="1">"Belarus_Ukraine"</definedName>
    <definedName name="BELG">#N/A</definedName>
    <definedName name="Belgium">#REF!</definedName>
    <definedName name="bengam">#REF!</definedName>
    <definedName name="benuoc">#REF!</definedName>
    <definedName name="bez">#REF!</definedName>
    <definedName name="BH">[44]基準ｲﾝﾌﾟｯﾄ!$E$72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ipac5">'[30]RFQ 482L'!$D$196:$F$208</definedName>
    <definedName name="BKD">#REF!</definedName>
    <definedName name="BL030A">#REF!</definedName>
    <definedName name="blkh">#REF!</definedName>
    <definedName name="blkh1">#REF!</definedName>
    <definedName name="blp">#REF!</definedName>
    <definedName name="BN">#REF!</definedName>
    <definedName name="BODY">[0]!BODY</definedName>
    <definedName name="bodyprt">[45]prissa!$A$1,[45]prissa!$A$1,[45]prissa!$A$2,[45]prissa!$A$3,[45]prissa!$A$4,[45]prissa!$A$5:$A$58,[45]prissa!$D$1:$I$58,[45]prissa!$I$1:$AK$58</definedName>
    <definedName name="BOQ">#REF!</definedName>
    <definedName name="bp">[46]data!$41:$52</definedName>
    <definedName name="brand">[47]Cover!$B$4</definedName>
    <definedName name="BRAND2">'[48]Cover Main'!$B$4</definedName>
    <definedName name="Brazil" hidden="1">"Brazil"</definedName>
    <definedName name="Breakdown">#REF!</definedName>
    <definedName name="Bridge_OP_MBMex_DEM_98">#REF!</definedName>
    <definedName name="Bridge_OP_MBMex_MXP_98">#REF!</definedName>
    <definedName name="Bridge_OP_SECAM_DEM_98">#REF!</definedName>
    <definedName name="Bridge_OP_SECAM_MXP_98">#REF!</definedName>
    <definedName name="Bridge_OP_Trucks_NAFTA_MXP_98">#REF!</definedName>
    <definedName name="Bridge_OP_Trucks_NAFTA_USD_98">#REF!</definedName>
    <definedName name="britain_">#REF!</definedName>
    <definedName name="Britain__ECU">#REF!</definedName>
    <definedName name="Brunei" hidden="1">"Brunei"</definedName>
    <definedName name="bu_totals">#REF!</definedName>
    <definedName name="BU1.1">#REF!</definedName>
    <definedName name="bud">[49]data!$9:$20</definedName>
    <definedName name="Budget">#REF!</definedName>
    <definedName name="BUDGETISSUE">[50]Input!$G$43</definedName>
    <definedName name="BudgetYear">[41]Input!$G$33</definedName>
    <definedName name="buff">#REF!</definedName>
    <definedName name="Bulgaria" hidden="1">"Bulgaria"</definedName>
    <definedName name="BULKDATA">#REF!</definedName>
    <definedName name="BUSINESS">#REF!</definedName>
    <definedName name="Bust">#REF!</definedName>
    <definedName name="BVCISUMMARY">#REF!</definedName>
    <definedName name="BW_Bgt">'[50]Format Input'!$E$36</definedName>
    <definedName name="BW_Priorissue">'[50]Format Input'!$E$37</definedName>
    <definedName name="C_">#N/A</definedName>
    <definedName name="ca">[0]!ca</definedName>
    <definedName name="CACY">[0]!CACY</definedName>
    <definedName name="cads">#REF!</definedName>
    <definedName name="cal">[51]Cal!$A$4:$L$18</definedName>
    <definedName name="Calendar_Year_Analysis">#REF!</definedName>
    <definedName name="CALENDARIZATIONS">#REF!</definedName>
    <definedName name="CAMRY">#N/A</definedName>
    <definedName name="Camry_4">[52]Volumes!$C$3</definedName>
    <definedName name="Camry_6">[53]Volumes!$C$4</definedName>
    <definedName name="Canada" hidden="1">"Canada"</definedName>
    <definedName name="Canadian_Rate">'[54]salaried ot'!$C$51</definedName>
    <definedName name="cao">#REF!</definedName>
    <definedName name="cap">#REF!</definedName>
    <definedName name="cap0.7">#REF!</definedName>
    <definedName name="car">0.323</definedName>
    <definedName name="carel">#REF!</definedName>
    <definedName name="carels">'[17]Pricing 2'!#REF!</definedName>
    <definedName name="Caribbean" hidden="1">"Caribbean"</definedName>
    <definedName name="CARINA">#N/A</definedName>
    <definedName name="cawrec">#REF!</definedName>
    <definedName name="cb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C">#REF!</definedName>
    <definedName name="cchem">#REF!</definedName>
    <definedName name="ccmt">#REF!</definedName>
    <definedName name="ccom">#REF!</definedName>
    <definedName name="CCS">#REF!</definedName>
    <definedName name="cd" hidden="1">{"Presentation",#N/A,FALSE,"Feb96 - ALL"}</definedName>
    <definedName name="cd132costre" hidden="1">{"Presentation",#N/A,FALSE,"Feb96 - ALL"}</definedName>
    <definedName name="cd132costre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DD">#REF!</definedName>
    <definedName name="CDDD">#REF!</definedName>
    <definedName name="CDDD1P">#REF!</definedName>
    <definedName name="CDDD1PHA">#REF!</definedName>
    <definedName name="CDDD3PHA">#REF!</definedName>
    <definedName name="cdepex">#REF!</definedName>
    <definedName name="cdepre">#REF!</definedName>
    <definedName name="ce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CELICA">#N/A</definedName>
    <definedName name="Central" hidden="1">"Ge &amp; Swiss;ECE"</definedName>
    <definedName name="Central_America" hidden="1">"Central_America"</definedName>
    <definedName name="Cfact">[55]Cover!#REF!</definedName>
    <definedName name="cfi">#REF!</definedName>
    <definedName name="cfo">#REF!</definedName>
    <definedName name="cfue">#REF!</definedName>
    <definedName name="cgas">#REF!</definedName>
    <definedName name="cgpos">#REF!</definedName>
    <definedName name="cgtls">#REF!</definedName>
    <definedName name="cguni">#REF!</definedName>
    <definedName name="changeChkAllPrj">[56]!changeChkAllPrj</definedName>
    <definedName name="chart">#REF!</definedName>
    <definedName name="checkAndResetChkM">[56]!checkAndResetChkM</definedName>
    <definedName name="ChgPeriod">[57]!ChgPeriod</definedName>
    <definedName name="chiefpage">#REF!</definedName>
    <definedName name="Chile" hidden="1">"Chile"</definedName>
    <definedName name="China" hidden="1">"China"</definedName>
    <definedName name="chrel">#REF!</definedName>
    <definedName name="CHUNGTU">#REF!</definedName>
    <definedName name="cins">#REF!</definedName>
    <definedName name="cjan">#REF!</definedName>
    <definedName name="CK">#REF!</definedName>
    <definedName name="ckai">#REF!</definedName>
    <definedName name="CL">#REF!</definedName>
    <definedName name="class">[51]Allocation!$C$7:$F$13</definedName>
    <definedName name="clean_2001">#N/A</definedName>
    <definedName name="cleanup">[58]!cleanup</definedName>
    <definedName name="Clear_1A_ADJ">#REF!,#REF!,#REF!,#REF!,#REF!,#REF!,#REF!,#REF!,#REF!,#REF!,#REF!,#REF!</definedName>
    <definedName name="clear_input">#REF!,#REF!</definedName>
    <definedName name="Clear_K_INPUT">#REF!,#REF!,#REF!,#REF!,#REF!</definedName>
    <definedName name="Clear_K_LABOR">#REF!,#REF!,#REF!,#REF!,#REF!,#REF!,#REF!,#REF!,#REF!,#REF!,#REF!,#REF!,#REF!,#REF!,#REF!,#REF!,#REF!,#REF!,#REF!,#REF!,#REF!,#REF!</definedName>
    <definedName name="Clear_RECONMPS">#REF!,#REF!,#REF!,#REF!,#REF!,#REF!,#REF!,#REF!,#REF!,#REF!,#REF!,#REF!,#REF!,#REF!,#REF!,#REF!,#REF!,#REF!,#REF!</definedName>
    <definedName name="ClearCells1">[59]!ClearCells1</definedName>
    <definedName name="ClearProduction">[60]!ClearProduction</definedName>
    <definedName name="CLINE1">#REF!</definedName>
    <definedName name="CLINE2">#REF!</definedName>
    <definedName name="CLINE3">#REF!</definedName>
    <definedName name="clmc">#REF!</definedName>
    <definedName name="CloseMonth">[61]Code!$A$1</definedName>
    <definedName name="CLVC3">0.1</definedName>
    <definedName name="CLVC35">#REF!</definedName>
    <definedName name="CLVCTB">#REF!</definedName>
    <definedName name="CM">[55]Cover!#REF!</definedName>
    <definedName name="cmdCancel">"Button 3"</definedName>
    <definedName name="CmdCancel_Click">#N/A</definedName>
    <definedName name="cmdOK">"Button 2"</definedName>
    <definedName name="cmdOK_Click">#N/A</definedName>
    <definedName name="cmed">#REF!</definedName>
    <definedName name="cmer">#REF!</definedName>
    <definedName name="cmofs">#REF!</definedName>
    <definedName name="cmpos">#REF!</definedName>
    <definedName name="cmsubs">#REF!</definedName>
    <definedName name="cmtra">#REF!</definedName>
    <definedName name="cmts">#REF!</definedName>
    <definedName name="Co">#REF!</definedName>
    <definedName name="COAT">#REF!</definedName>
    <definedName name="coc">#REF!</definedName>
    <definedName name="cocbtct">#REF!</definedName>
    <definedName name="cocot">#REF!</definedName>
    <definedName name="cocott">#REF!</definedName>
    <definedName name="Code">[62]sum_gtm!$D$7:$D$16,[62]sum_gtm!$D$22:$D$73,[62]sum_gtm!$D$82:$D$134,[62]sum_gtm!$D$140:$D$141</definedName>
    <definedName name="codeSheet.Server_Select_Change">#N/A</definedName>
    <definedName name="cofs">#REF!</definedName>
    <definedName name="Cöï_ly_vaän_chuyeãn">#REF!</definedName>
    <definedName name="CÖÏ_LY_VAÄN_CHUYEÅN">#REF!</definedName>
    <definedName name="colb">#REF!</definedName>
    <definedName name="Colors">'[63]Cash Flow'!#REF!</definedName>
    <definedName name="comads">#REF!</definedName>
    <definedName name="comawrec">#REF!</definedName>
    <definedName name="comchem">#REF!</definedName>
    <definedName name="comcmt">#REF!</definedName>
    <definedName name="comcom">#REF!</definedName>
    <definedName name="comdepex">#REF!</definedName>
    <definedName name="comdepre">#REF!</definedName>
    <definedName name="comfi">#REF!</definedName>
    <definedName name="comfo">#REF!</definedName>
    <definedName name="comfue">#REF!</definedName>
    <definedName name="comgas">#REF!</definedName>
    <definedName name="comgpos">#REF!</definedName>
    <definedName name="comgtls">#REF!</definedName>
    <definedName name="comguni">#REF!</definedName>
    <definedName name="comhrel">#REF!</definedName>
    <definedName name="comins">#REF!</definedName>
    <definedName name="comjan">#REF!</definedName>
    <definedName name="comkai">#REF!</definedName>
    <definedName name="comlmc">#REF!</definedName>
    <definedName name="commed">#REF!</definedName>
    <definedName name="comment1">#REF!</definedName>
    <definedName name="Commentsplant">[64]Input!#REF!</definedName>
    <definedName name="commer">#REF!</definedName>
    <definedName name="commofs">#REF!</definedName>
    <definedName name="Common">#REF!</definedName>
    <definedName name="commpos">#REF!</definedName>
    <definedName name="commsubs">#REF!</definedName>
    <definedName name="commtra">#REF!</definedName>
    <definedName name="commts">#REF!</definedName>
    <definedName name="comofs">#REF!</definedName>
    <definedName name="comolb">#REF!</definedName>
    <definedName name="comong">#REF!</definedName>
    <definedName name="comot">#REF!</definedName>
    <definedName name="comp_cost">#REF!</definedName>
    <definedName name="comp_ref">#REF!</definedName>
    <definedName name="compac">#REF!</definedName>
    <definedName name="Company_Name">#REF!</definedName>
    <definedName name="comprof">#REF!</definedName>
    <definedName name="comprs">#REF!</definedName>
    <definedName name="comrbfo">#REF!</definedName>
    <definedName name="comrep">#REF!</definedName>
    <definedName name="comrm">#REF!</definedName>
    <definedName name="comrtrans">#REF!</definedName>
    <definedName name="comspt">#REF!</definedName>
    <definedName name="comss">#REF!</definedName>
    <definedName name="comsubs">#REF!</definedName>
    <definedName name="comtaf">#REF!</definedName>
    <definedName name="comtls">#REF!</definedName>
    <definedName name="comtrans">#REF!</definedName>
    <definedName name="comts">#REF!</definedName>
    <definedName name="comuni">#REF!</definedName>
    <definedName name="CON_EQP_COS">#REF!</definedName>
    <definedName name="Conejo1">[41]Input!#REF!</definedName>
    <definedName name="Cong_HM_DTCT">#REF!</definedName>
    <definedName name="Cong_M_DTCT">#REF!</definedName>
    <definedName name="Cong_NC_DTCT">#REF!</definedName>
    <definedName name="Cong_VL_DTCT">#REF!</definedName>
    <definedName name="congbengam">#REF!</definedName>
    <definedName name="congbenuoc">#REF!</definedName>
    <definedName name="congcoc">#REF!</definedName>
    <definedName name="congcocot">#REF!</definedName>
    <definedName name="congcocott">#REF!</definedName>
    <definedName name="congcomong">#REF!</definedName>
    <definedName name="congcottron">#REF!</definedName>
    <definedName name="congcotvuong">#REF!</definedName>
    <definedName name="congdam">#REF!</definedName>
    <definedName name="congdan1">#REF!</definedName>
    <definedName name="congdan2">#REF!</definedName>
    <definedName name="congdandusan">#REF!</definedName>
    <definedName name="conglanhto">#REF!</definedName>
    <definedName name="congmong">#REF!</definedName>
    <definedName name="congmongbang">#REF!</definedName>
    <definedName name="congmongdon">#REF!</definedName>
    <definedName name="congpanen">#REF!</definedName>
    <definedName name="congsan">#REF!</definedName>
    <definedName name="congthang">#REF!</definedName>
    <definedName name="Continue">#REF!</definedName>
    <definedName name="Contribution">#REF!</definedName>
    <definedName name="Controllable">#REF!</definedName>
    <definedName name="COPYPOINT">[37]SVC2!#REF!</definedName>
    <definedName name="COR13M">#REF!</definedName>
    <definedName name="COROLLA">#N/A</definedName>
    <definedName name="cost">#REF!</definedName>
    <definedName name="COST2">#REF!</definedName>
    <definedName name="costlist">[65]MenuSheet!$P$1:$P$10</definedName>
    <definedName name="costnewnd">#REF!</definedName>
    <definedName name="cot">#REF!</definedName>
    <definedName name="cottron">#REF!</definedName>
    <definedName name="cotvuong">#REF!</definedName>
    <definedName name="Country">[66]BWPBlatt!$A$200:$A$205</definedName>
    <definedName name="COVER">#REF!</definedName>
    <definedName name="cpac">#REF!</definedName>
    <definedName name="CPI">#REF!</definedName>
    <definedName name="cprof">#REF!</definedName>
    <definedName name="cprs">#REF!</definedName>
    <definedName name="cpu.00">#REF!</definedName>
    <definedName name="cpu.00.actual">#REF!</definedName>
    <definedName name="cpu.00.budget">#REF!</definedName>
    <definedName name="cpu.01">#REF!</definedName>
    <definedName name="CPU.01.Budget">#REF!</definedName>
    <definedName name="cpu.02">#REF!</definedName>
    <definedName name="cpu.98">#REF!</definedName>
    <definedName name="cpu.99">#REF!</definedName>
    <definedName name="CPVC100">#REF!</definedName>
    <definedName name="CPVC35">#REF!</definedName>
    <definedName name="CPVCDN">#REF!</definedName>
    <definedName name="crank">[16]!crank</definedName>
    <definedName name="crbfo">#REF!</definedName>
    <definedName name="CRD">#REF!</definedName>
    <definedName name="CreationDate">[67]Intro!$C$10</definedName>
    <definedName name="crep">#REF!</definedName>
    <definedName name="_xlnm.Criteria">[68]中長計.XLS!#REF!</definedName>
    <definedName name="CRITINST">#REF!</definedName>
    <definedName name="CRITPURC">#REF!</definedName>
    <definedName name="crm">#REF!</definedName>
    <definedName name="CrownVicLX">'[43]4-Series - Control Model'!$O$13</definedName>
    <definedName name="CRS">#REF!</definedName>
    <definedName name="crtrans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000021_DAT">'[69]797T輸入部品リスト'!#REF!</definedName>
    <definedName name="csd3p">#REF!</definedName>
    <definedName name="csddg1p">#REF!</definedName>
    <definedName name="csddt1p">#REF!</definedName>
    <definedName name="csht3p">#REF!</definedName>
    <definedName name="cspt">#REF!</definedName>
    <definedName name="css">#REF!</definedName>
    <definedName name="cstpts">#REF!</definedName>
    <definedName name="csubs">#REF!</definedName>
    <definedName name="ctaf">#REF!</definedName>
    <definedName name="ctdn9697">#REF!</definedName>
    <definedName name="ctiep">#REF!</definedName>
    <definedName name="CTIET">#REF!</definedName>
    <definedName name="CTLAY">#REF!</definedName>
    <definedName name="ctls">#REF!</definedName>
    <definedName name="ctrans">#REF!</definedName>
    <definedName name="cts">#REF!</definedName>
    <definedName name="Cum">#REF!</definedName>
    <definedName name="cums">#REF!</definedName>
    <definedName name="Cumulative">#REF!</definedName>
    <definedName name="cumus">#REF!</definedName>
    <definedName name="cuni">#REF!</definedName>
    <definedName name="cur">[16]DATA!$5:$24</definedName>
    <definedName name="current">'[16]#REF'!$A$45</definedName>
    <definedName name="CurrentIssue">[12]Intro!$D$28</definedName>
    <definedName name="CurrentQ3">#REF!</definedName>
    <definedName name="CurrentQ4">#REF!</definedName>
    <definedName name="customval">#REF!</definedName>
    <definedName name="CVJ">#REF!</definedName>
    <definedName name="CX">#REF!</definedName>
    <definedName name="cycles">'[12]Cycle Adjustments'!$B$70:$C$76</definedName>
    <definedName name="cycles_cost">#REF!</definedName>
    <definedName name="cycles_ref">#REF!</definedName>
    <definedName name="cycles1">'[12]Cycle Adjustments'!$B$4:$Q$67</definedName>
    <definedName name="cz" hidden="1">{"Fiesta Facer Page",#N/A,FALSE,"Q_C_S";"Fiesta Main Page",#N/A,FALSE,"V_L";"Fiesta 95BP Struct",#N/A,FALSE,"StructBP";"Fiesta Post 95BP Struct",#N/A,FALSE,"AdjStructBP"}</definedName>
    <definedName name="Czech_Rep" hidden="1">"Czech_rep"</definedName>
    <definedName name="d">#REF!</definedName>
    <definedName name="daily">#REF!</definedName>
    <definedName name="dam">#REF!</definedName>
    <definedName name="danducsan">#REF!</definedName>
    <definedName name="dat2.">#REF!</definedName>
    <definedName name="DATA">'[70]GD-OUTPUT'!$D$20:$O$26</definedName>
    <definedName name="DATA_DATA2_List">#REF!</definedName>
    <definedName name="data_sum_2000">'[12]Data Storage'!$D$2:$Z$52</definedName>
    <definedName name="data_sum_jan">'[12]Data Storage'!$D$54:$Z$103</definedName>
    <definedName name="data1">#REF!</definedName>
    <definedName name="data11">#REF!</definedName>
    <definedName name="data12">#REF!</definedName>
    <definedName name="DATA1A">[37]STRUCTURE!$K$276</definedName>
    <definedName name="DATA1B">[37]STRUCTURE!$BJ$280</definedName>
    <definedName name="DATA1C">[71]STRUCTURE!#REF!</definedName>
    <definedName name="DATA2A">[37]STRUCTURE!$BK$11</definedName>
    <definedName name="DATA2C">[71]STRUCTURE!#REF!</definedName>
    <definedName name="Data41">#REF!</definedName>
    <definedName name="_xlnm.Database">#REF!</definedName>
    <definedName name="Databplant">[64]Input!#REF!</definedName>
    <definedName name="dataCopyTest">[59]!dataCopyTest</definedName>
    <definedName name="DataForGraph">[50]Input!$B$1351</definedName>
    <definedName name="DATATKDT">#REF!</definedName>
    <definedName name="Date">'[70]GD-OUTPUT'!$A$7:$B$7</definedName>
    <definedName name="davd" hidden="1">{"Revenue",#N/A,FALSE,"Series";"Ecprofit",#N/A,FALSE,"Series"}</definedName>
    <definedName name="davi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ayn">'[12]Total CPU (XIV)1f'!$C$13:$C$81,'[12]Total CPU (XIV)1f'!$AK$13:$AK$81</definedName>
    <definedName name="db_select_Change">#N/A</definedName>
    <definedName name="DCX_Currency">#REF!</definedName>
    <definedName name="dd">[0]!dd</definedName>
    <definedName name="DDAY">#REF!</definedName>
    <definedName name="ddd">[0]!ddd</definedName>
    <definedName name="ddddd">[0]!ddddd</definedName>
    <definedName name="DDGHFDGDF">#REF!</definedName>
    <definedName name="DEARBORN_TOTAL">'[12]Input Worksheet'!$DZ$185</definedName>
    <definedName name="Dec">#REF!</definedName>
    <definedName name="Dec_Hrly_Headcount">'[12]Hrly Hd Ct Data'!#REF!</definedName>
    <definedName name="Dec_PDLG">'[16]#REF'!#REF!</definedName>
    <definedName name="DecInd">#REF!</definedName>
    <definedName name="DeleteFinanceData">[60]!DeleteFinanceData</definedName>
    <definedName name="deletme1" hidden="1">{"Fiesta Facer Page",#N/A,FALSE,"Q_C_S";"Fiesta Main Page",#N/A,FALSE,"V_L";"Fiesta 95BP Struct",#N/A,FALSE,"StructBP";"Fiesta Post 95BP Struct",#N/A,FALSE,"AdjStructBP"}</definedName>
    <definedName name="deletme2" hidden="1">{"avrev",#N/A,FALSE,"AVREV";"rates",#N/A,FALSE,"AVREV"}</definedName>
    <definedName name="deletme3" hidden="1">{"Revenue",#N/A,FALSE,"Series";"Ecprofit",#N/A,FALSE,"Series"}</definedName>
    <definedName name="Delhi_Hub" hidden="1">"India"</definedName>
    <definedName name="DEM">#REF!</definedName>
    <definedName name="DEMAUT">#REF!</definedName>
    <definedName name="DEMCAM">#REF!</definedName>
    <definedName name="DEMeXToEUR" hidden="1">#REF!</definedName>
    <definedName name="den_bu">#REF!</definedName>
    <definedName name="dengi">[0]!dengi</definedName>
    <definedName name="DENM">#N/A</definedName>
    <definedName name="DENMARK">#N/A</definedName>
    <definedName name="DEPRE">#REF!</definedName>
    <definedName name="design">[0]!design</definedName>
    <definedName name="DESIGN_ITEM__1">[41]Input!$C$303</definedName>
    <definedName name="DESIGN_ITEM__10">[41]Input!$C$528</definedName>
    <definedName name="DESIGN_ITEM__11">[41]Input!$C$553</definedName>
    <definedName name="DESIGN_ITEM__12">[41]Input!$C$578</definedName>
    <definedName name="DESIGN_ITEM__13">[41]Input!$C$603</definedName>
    <definedName name="DESIGN_ITEM__14">[41]Input!$C$628</definedName>
    <definedName name="DESIGN_ITEM__15">[41]Input!$C$653</definedName>
    <definedName name="DESIGN_ITEM__16">[41]Input!#REF!</definedName>
    <definedName name="DESIGN_ITEM__17">[41]Input!#REF!</definedName>
    <definedName name="DESIGN_ITEM__18">[41]Input!#REF!</definedName>
    <definedName name="DESIGN_ITEM__19">[41]Input!#REF!</definedName>
    <definedName name="DESIGN_ITEM__2">[41]Input!$C$328</definedName>
    <definedName name="DESIGN_ITEM__20">[41]Input!#REF!</definedName>
    <definedName name="DESIGN_ITEM__3">[41]Input!$C$353</definedName>
    <definedName name="DESIGN_ITEM__4">[41]Input!$C$378</definedName>
    <definedName name="DESIGN_ITEM__5">[41]Input!$C$403</definedName>
    <definedName name="DESIGN_ITEM__6">[41]Input!$C$428</definedName>
    <definedName name="DESIGN_ITEM__7">[41]Input!$C$453</definedName>
    <definedName name="DESIGN_ITEM__8">[41]Input!$C$478</definedName>
    <definedName name="DESIGN_ITEM__9">[41]Input!$C$503</definedName>
    <definedName name="DESIGN_MEMO_ITEM__1">[41]Input!$C$1228</definedName>
    <definedName name="DESIGN_MEMO_ITEM__2">[41]Input!$C$1253</definedName>
    <definedName name="DESIGN_MEMO_ITEM__3">[50]Input!$C$1278</definedName>
    <definedName name="DesObj1">[41]Input!$H$1359</definedName>
    <definedName name="DesObj10">[41]Input!$H$1368</definedName>
    <definedName name="DesObj11">[41]Input!$H$1369</definedName>
    <definedName name="DesObj12">[41]Input!$H$1370</definedName>
    <definedName name="DesObj13">[41]Input!$H$1371</definedName>
    <definedName name="DesObj14">[41]Input!$H$1372</definedName>
    <definedName name="DesObj15">[41]Input!$H$1373</definedName>
    <definedName name="DesObj16">[41]Input!$H$1374</definedName>
    <definedName name="DesObj2">[41]Input!$H$1360</definedName>
    <definedName name="DesObj3">[41]Input!$H$1361</definedName>
    <definedName name="DesObj4">[41]Input!$H$1362</definedName>
    <definedName name="DesObj5">[41]Input!$H$1363</definedName>
    <definedName name="DesObj6">[41]Input!$H$1364</definedName>
    <definedName name="DesObj7">[41]Input!$H$1365</definedName>
    <definedName name="DesObj8">[41]Input!$H$1366</definedName>
    <definedName name="DesObj9">[41]Input!$H$1367</definedName>
    <definedName name="df">#N/A</definedName>
    <definedName name="DFA">#REF!</definedName>
    <definedName name="dfdsfsdaf" hidden="1">{"avrev",#N/A,FALSE,"AVREV";"rates",#N/A,FALSE,"AVREV"}</definedName>
    <definedName name="dfsadsfsa">#N/A</definedName>
    <definedName name="dg">#REF!</definedName>
    <definedName name="DGCTI592">#REF!</definedName>
    <definedName name="DGNC">#REF!</definedName>
    <definedName name="DGTV">#REF!</definedName>
    <definedName name="dgvl">#REF!</definedName>
    <definedName name="DGVT">#REF!</definedName>
    <definedName name="DiaUseridPassword_Show">#N/A</definedName>
    <definedName name="dientichck">#REF!</definedName>
    <definedName name="DIESELPRORATIO">#REF!</definedName>
    <definedName name="DirectRate01">'[16]#REF'!$AO$27</definedName>
    <definedName name="DirectRate02">'[16]#REF'!$AP$27</definedName>
    <definedName name="disc">#REF!</definedName>
    <definedName name="Discipline">#REF!</definedName>
    <definedName name="dispKanrihiNotice">[72]!dispKanrihiNotice</definedName>
    <definedName name="disval">#REF!</definedName>
    <definedName name="division_info">[12]DATA!$I$2:$J$9</definedName>
    <definedName name="DLCC">#REF!</definedName>
    <definedName name="DLCT">#REF!</definedName>
    <definedName name="DLCTCT">#REF!</definedName>
    <definedName name="DLINE1">#REF!</definedName>
    <definedName name="DLINE2">#REF!</definedName>
    <definedName name="DLINE3">#REF!</definedName>
    <definedName name="DLRMargine">#REF!</definedName>
    <definedName name="DM">#REF!</definedName>
    <definedName name="DME_Dirty" hidden="1">"False"</definedName>
    <definedName name="DMF">#REF!</definedName>
    <definedName name="do">'[12]97 &amp; 98 YOY'!#REF!</definedName>
    <definedName name="doan1">#REF!</definedName>
    <definedName name="doan2">#REF!</definedName>
    <definedName name="doan3">#REF!</definedName>
    <definedName name="doan4">#REF!</definedName>
    <definedName name="doan5">#REF!</definedName>
    <definedName name="doan6">#REF!</definedName>
    <definedName name="dobt">#REF!</definedName>
    <definedName name="Document_array">{"Book1"}</definedName>
    <definedName name="Documents_array">#REF!</definedName>
    <definedName name="Domestic_Country">#REF!</definedName>
    <definedName name="Domestic_Currency">#REF!</definedName>
    <definedName name="drivet">[0]!drivet</definedName>
    <definedName name="DropDown1">"DropDown1"</definedName>
    <definedName name="Druck">#N/A</definedName>
    <definedName name="druck2">#N/A</definedName>
    <definedName name="DS1p1vc">#REF!</definedName>
    <definedName name="ds1pnc">#REF!</definedName>
    <definedName name="ds1pvl">#REF!</definedName>
    <definedName name="ds3pctnc">#REF!</definedName>
    <definedName name="ds3pctvc">#REF!</definedName>
    <definedName name="ds3pctvl">#REF!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asf2" hidden="1">{#N/A,#N/A,FALSE,"Cover";#N/A,#N/A,FALSE,"Profits";#N/A,#N/A,FALSE,"ABS";#N/A,#N/A,FALSE,"TFLE Detail";#N/A,#N/A,FALSE,"TFLE Walk";#N/A,#N/A,FALSE,"Variable Cost";#N/A,#N/A,FALSE,"V.C. Walk"}</definedName>
    <definedName name="DSPK1p1nc">#REF!</definedName>
    <definedName name="DSPK1p1vl">#REF!</definedName>
    <definedName name="DSPK1pnc">#REF!</definedName>
    <definedName name="DSPK1pvl">#REF!</definedName>
    <definedName name="DSTD_Clear">#N/A</definedName>
    <definedName name="DSUMDATA">#REF!</definedName>
    <definedName name="DTB.04">#REF!</definedName>
    <definedName name="dtich1">#REF!</definedName>
    <definedName name="dtich2">#REF!</definedName>
    <definedName name="dtich3">#REF!</definedName>
    <definedName name="dtich4">#REF!</definedName>
    <definedName name="dtich5">#REF!</definedName>
    <definedName name="dtich6">#REF!</definedName>
    <definedName name="Dubai_Hub" hidden="1">"Saudi Arabia;Kuwait;UAE;Pan Arabic"</definedName>
    <definedName name="dummy保存">[73]!dummy保存</definedName>
    <definedName name="dummy印刷">[74]!dummy印刷</definedName>
    <definedName name="dummy変更ボタン">[73]!dummy変更ボタン</definedName>
    <definedName name="dummy工数読込">[75]!dummy工数読込</definedName>
    <definedName name="dummy更新">[74]!dummy更新</definedName>
    <definedName name="dutieval">#REF!</definedName>
    <definedName name="DUTY">#REF!</definedName>
    <definedName name="Duty2">#REF!</definedName>
    <definedName name="e">#REF!,#REF!</definedName>
    <definedName name="eao">'[12]97 &amp; 98 YOY'!#REF!</definedName>
    <definedName name="EARLY">'[16]#REF'!#REF!</definedName>
    <definedName name="early_starts">'[12]Early Starts Weekly Data'!$B$5:$BF$60</definedName>
    <definedName name="earlymodel">#REF!</definedName>
    <definedName name="EarlyStarts">'[12]Volume Entry'!$B$4:$Q$67</definedName>
    <definedName name="Ebene1">OFFSET(#REF!,,,COUNTIF(#REF!,"&gt;"""))</definedName>
    <definedName name="Ebene2">OFFSET(#REF!,,,COUNTIF(#REF!,"&gt;"""))</definedName>
    <definedName name="Ebene3">OFFSET(#REF!,,,COUNTIF(#REF!,"&gt;"""))</definedName>
    <definedName name="EC">#N/A</definedName>
    <definedName name="ec_q5_gross">[16]RESBALBP!#REF!</definedName>
    <definedName name="ECE" hidden="1">"Austria;Hungary;Czech Rep;Poland;South East Europe;Bulgaria;Romania;Slovakia"</definedName>
    <definedName name="EE">#REF!</definedName>
    <definedName name="ee_q5_gross">[16]RESBALBP!#REF!</definedName>
    <definedName name="eee">#REF!</definedName>
    <definedName name="Efact">[12]Cover!$M$11</definedName>
    <definedName name="effect">#REF!</definedName>
    <definedName name="EIGHT">#N/A</definedName>
    <definedName name="EM">[12]NA!#REF!</definedName>
    <definedName name="EMDEVELOPMENT">#REF!</definedName>
    <definedName name="EMfact">[16]Cover!#REF!</definedName>
    <definedName name="EMPWELFARE">#REF!</definedName>
    <definedName name="end">'[76]PRICEWALK 2015'!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DT">TEXT([12]DATA!$A$11,"mm/dd/yy")</definedName>
    <definedName name="ENDPOINT">[37]SVC2!#REF!</definedName>
    <definedName name="ENG_code">#REF!</definedName>
    <definedName name="ENGd">#REF!</definedName>
    <definedName name="ENGINE">[0]!ENGINE</definedName>
    <definedName name="engine2">'[77]Vehicle Status-Download'!$B$2:$B$1213</definedName>
    <definedName name="ENGINEF">#REF!</definedName>
    <definedName name="ENGL">#N/A</definedName>
    <definedName name="enmarg">#REF!</definedName>
    <definedName name="ENTWURF">"AutoForm 8"</definedName>
    <definedName name="ER">#REF!</definedName>
    <definedName name="er_q5_gross">[16]RESBALBP!#REF!</definedName>
    <definedName name="eric" hidden="1">{#N/A,#N/A,FALSE,"Profit Status";#N/A,#N/A,FALSE,"Invest";#N/A,#N/A,FALSE,"Revenue";#N/A,#N/A,FALSE,"Variable Cost";#N/A,#N/A,FALSE,"Options &amp; Series"}</definedName>
    <definedName name="erpgrgjmepjg">#REF!</definedName>
    <definedName name="escala">#REF!</definedName>
    <definedName name="ESP" hidden="1">#N/A</definedName>
    <definedName name="esparza">'[16]#REF'!#REF!</definedName>
    <definedName name="ESPeXToEUR" hidden="1">#REF!</definedName>
    <definedName name="EssLatest">"Jan"</definedName>
    <definedName name="EssOptions">"3000000000011000_01000"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'[78]OPEX Worksheet'!$C$30</definedName>
    <definedName name="euro2s">[79]Premises!$D$8</definedName>
    <definedName name="Europe" hidden="1">"Nordic;Central;Gallia;Iberia;UK I &amp; I;IGT"</definedName>
    <definedName name="EvoBus">"Bild 4"</definedName>
    <definedName name="EX">#N/A</definedName>
    <definedName name="Ex.rate">#REF!</definedName>
    <definedName name="ex_q5_gross">[16]RESBALBP!#REF!</definedName>
    <definedName name="exc185W">#REF!</definedName>
    <definedName name="excel" hidden="1">{"'開発日程表'!$A$1:$H$14"}</definedName>
    <definedName name="Excel_BuiltIn__FilterDatabase_7">#REF!</definedName>
    <definedName name="Excel_BuiltIn__FilterDatabase_8">#REF!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3">"$#REF!.$A$3:$IL$32"</definedName>
    <definedName name="Excel_BuiltIn_Print_Area_1_1_16">"$#REF!.$A$3:$IL$32"</definedName>
    <definedName name="Excel_BuiltIn_Print_Area_1_13">"$#REF!.$A$3:$IL$23"</definedName>
    <definedName name="Excel_BuiltIn_Print_Area_1_16">"$#REF!.$A$3:$IL$23"</definedName>
    <definedName name="Excel_BuiltIn_Print_Titles">#REF!</definedName>
    <definedName name="Excel_BuiltIn_Print_Titles_10">#REF!</definedName>
    <definedName name="Excel_BuiltIn_Print_Titles_2">#REF!</definedName>
    <definedName name="Excel_BuiltIn_Print_Titles_20">#REF!</definedName>
    <definedName name="Excel_BuiltIn_Print_Titles_21">#REF!</definedName>
    <definedName name="Excel_BuiltIn_Print_Titles_23">#REF!</definedName>
    <definedName name="Excel_BuiltIn_Print_Titles_24">#REF!</definedName>
    <definedName name="Excel_BuiltIn_Print_Titles_8">#REF!</definedName>
    <definedName name="exch.rate">[80]TRANSFER!#REF!</definedName>
    <definedName name="explorercanada">#REF!</definedName>
    <definedName name="explorerus">#REF!</definedName>
    <definedName name="Export_Inflation_Country">#REF!</definedName>
    <definedName name="exrate">#REF!</definedName>
    <definedName name="external">'[16]#REF'!$A$1:$L$58</definedName>
    <definedName name="_xlnm.Extract">'[16]#REF'!$A$2:$P$40</definedName>
    <definedName name="exUSD">#REF!</definedName>
    <definedName name="exYen">#REF!</definedName>
    <definedName name="exYen2">#REF!</definedName>
    <definedName name="f">#REF!</definedName>
    <definedName name="f30.">#REF!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strek5">'[30]RFQ 482L'!$D$268:$F$268</definedName>
    <definedName name="FB511B">#REF!</definedName>
    <definedName name="fcastnumber">'[36]Budget 2004'!#REF!</definedName>
    <definedName name="fcastsek">#N/A</definedName>
    <definedName name="fcst">[16]DATA!$25:$36</definedName>
    <definedName name="fdgdf" hidden="1">{#N/A,#N/A,FALSE,"MR2";#N/A,#N/A,FALSE,"cel";#N/A,#N/A,FALSE,"crw";#N/A,#N/A,FALSE,"ls400";#N/A,#N/A,FALSE,"pre";#N/A,#N/A,FALSE,"coast";#N/A,#N/A,FALSE,"hil";#N/A,#N/A,FALSE,"lc";#N/A,#N/A,FALSE,"rav4-3d";#N/A,#N/A,FALSE,"rav4-5d";#N/A,#N/A,FALSE,"prado-(m)&amp;(a)";#N/A,#N/A,FALSE,"prado(3)"}</definedName>
    <definedName name="fds">#REF!</definedName>
    <definedName name="FE639E">'[81]PRICE CAL-TRUCKS'!#REF!</definedName>
    <definedName name="Feb">#REF!,#REF!</definedName>
    <definedName name="FebInd">#REF!</definedName>
    <definedName name="fed" hidden="1">#REF!</definedName>
    <definedName name="FF">#REF!</definedName>
    <definedName name="ffact">[16]Cover!#REF!</definedName>
    <definedName name="fff">[0]!fff</definedName>
    <definedName name="fies">'[12]97 &amp; 98 YOY'!#REF!</definedName>
    <definedName name="fies1">'[12]97 &amp; 98 YOY'!#REF!</definedName>
    <definedName name="fies2">'[12]97 &amp; 98 YOY'!#REF!</definedName>
    <definedName name="fies3">'[12]97 &amp; 98 YOY'!#REF!</definedName>
    <definedName name="fies4">'[12]97 &amp; 98 YOY'!#REF!</definedName>
    <definedName name="fies5">'[12]97 &amp; 98 YOY'!#REF!</definedName>
    <definedName name="fies6">'[12]97 &amp; 98 YOY'!#REF!</definedName>
    <definedName name="FILE">#REF!</definedName>
    <definedName name="FIMeXToEUR" hidden="1">#REF!</definedName>
    <definedName name="FinanceDataEntry">'[82]Operating Plan Changes'!$BC$63:$BM$65,'[82]Operating Plan Changes'!$BC$69:$BM$69,'[82]Operating Plan Changes'!$BC$73:$BM$77,'[82]Operating Plan Changes'!$BC$80:$BM$82</definedName>
    <definedName name="FINL">#N/A</definedName>
    <definedName name="Finland">'[16]#REF'!$AH$84:$AO$84</definedName>
    <definedName name="FIRST_QUARTER_AND_SECOND_QUARTER_1999_FIXED_ASSETS">'[12]#REF'!$A$98</definedName>
    <definedName name="FIRSTQUARTER">'[16]#REF'!$A$1:$I$85</definedName>
    <definedName name="FIRSTZERO">#REF!</definedName>
    <definedName name="FIVE">#N/A</definedName>
    <definedName name="Fleet">'[16]4-Series - Control Model'!$K$13</definedName>
    <definedName name="FM657N">'[81]PRICE CAL-TRUCKS'!#REF!</definedName>
    <definedName name="FNEAL">#REF!</definedName>
    <definedName name="FNEAL1">'[15]RCL MY2'!#REF!</definedName>
    <definedName name="fnmarg">#REF!</definedName>
    <definedName name="focus">'[16]#REF'!$AA$9:$AH$53</definedName>
    <definedName name="FOG">'[70]GD-OUTPUT'!$D$21:$T$21</definedName>
    <definedName name="Ford_Racing">'[16]#REF'!$CR$2:$DE$65</definedName>
    <definedName name="Forecast">'[70]GD-OUTPUT'!$A$7:$C$7</definedName>
    <definedName name="Forecast2">'[48]Cover Main'!$B$15</definedName>
    <definedName name="FORM1A">[37]SVC2!$N$5</definedName>
    <definedName name="FORM1B">[37]SVC2!$DW$5</definedName>
    <definedName name="FORM2A">[37]SVC2!$N$5</definedName>
    <definedName name="FORM2B">[37]SVC2!$DW$5</definedName>
    <definedName name="Format">#REF!</definedName>
    <definedName name="FORMULA2A">[37]SVC2!#REF!</definedName>
    <definedName name="FORMULA2B">[37]SVC2!#REF!</definedName>
    <definedName name="FOUR">#N/A</definedName>
    <definedName name="FOURTHQUARTER">#REF!</definedName>
    <definedName name="FourThree">'[16]4.3'!$C$3:$AC$1699</definedName>
    <definedName name="FP">#REF!</definedName>
    <definedName name="fpv.00">'[13]#REF'!$H$71</definedName>
    <definedName name="fpv.00.actual">#REF!</definedName>
    <definedName name="fpv.00.Budget">'[13]#REF'!$P$52</definedName>
    <definedName name="FPV.01">'[12]CPU Trend'!$T$56/1000</definedName>
    <definedName name="fpv.99.actual">'[13]#REF'!$N$52</definedName>
    <definedName name="fpv.e.00">#REF!</definedName>
    <definedName name="fpv.e.01">#REF!</definedName>
    <definedName name="fpv.t.00">'[13]#REF'!$E$49</definedName>
    <definedName name="fpv.t.01">#REF!</definedName>
    <definedName name="fpv.v.00">'[13]#REF'!$E$47</definedName>
    <definedName name="fpv.v.01">'[12]#REF'!$D$47</definedName>
    <definedName name="fpvv.00">[12]Example!$H$71</definedName>
    <definedName name="fpvv.01">[13]Example!$I$71</definedName>
    <definedName name="FRAME_TOTAL">'[12]Input Worksheet'!$EA$81</definedName>
    <definedName name="FRAN">#N/A</definedName>
    <definedName name="France">'[16]#REF'!$AH$77:$AO$77</definedName>
    <definedName name="FRANK">'[14]Reg Detail'!#REF!</definedName>
    <definedName name="fred">#REF!</definedName>
    <definedName name="freeval">#REF!</definedName>
    <definedName name="FREIGHT">#REF!</definedName>
    <definedName name="freightval">#REF!</definedName>
    <definedName name="FRFeXToEUR" hidden="1">#REF!</definedName>
    <definedName name="Frig_Sheet">[50]Frigs!$B$2</definedName>
    <definedName name="Frthree">'[83]645a 9-18 PTO 4.3'!$C$1:$AC$189</definedName>
    <definedName name="fsg">'[12]97 &amp; 98 YOY'!#REF!</definedName>
    <definedName name="FTANK">#REF!</definedName>
    <definedName name="FTANKF">#REF!</definedName>
    <definedName name="fu" hidden="1">{"avrev",#N/A,FALSE,"AVREV";"rates",#N/A,FALSE,"AVREV"}</definedName>
    <definedName name="FUELd">#REF!</definedName>
    <definedName name="FUELOIL">#REF!</definedName>
    <definedName name="Fullyear">'[16]#REF'!$A$341:$I$426</definedName>
    <definedName name="fun">'[16]Pricing 2'!#REF!</definedName>
    <definedName name="fusombnet">#REF!</definedName>
    <definedName name="fusosra">#REF!</definedName>
    <definedName name="g">#REF!</definedName>
    <definedName name="G_0_kousu">[0]!G_0_kousu</definedName>
    <definedName name="G_n_shokig">[0]!G_n_shokig</definedName>
    <definedName name="G_T_M">#REF!</definedName>
    <definedName name="GA">#REF!</definedName>
    <definedName name="gads">#REF!</definedName>
    <definedName name="Gallia" hidden="1">"Netherlands;Belgium;France"</definedName>
    <definedName name="gawrec">#REF!</definedName>
    <definedName name="gchem">#REF!</definedName>
    <definedName name="gcmt">#REF!</definedName>
    <definedName name="gcom">#REF!</definedName>
    <definedName name="gdepex">#REF!</definedName>
    <definedName name="gdepre">#REF!</definedName>
    <definedName name="GDP">'[16]#REF'!$A$1:$D$58</definedName>
    <definedName name="Ge_Swiss" hidden="1">"Germany;Switzerland"</definedName>
    <definedName name="GEN">'[13]#REF'!$B$52</definedName>
    <definedName name="GEN_2">'[12]#REF'!$B$64</definedName>
    <definedName name="gen_cost">'[13]#REF'!$AZ$2:$AZ$19</definedName>
    <definedName name="gen_ref">'[12]#REF'!$AV$2:$AV$19</definedName>
    <definedName name="genka">[0]!genka</definedName>
    <definedName name="geo">'[16]#REF'!#REF!</definedName>
    <definedName name="GERM">#N/A</definedName>
    <definedName name="Germany">'[16]#REF'!$AH$76:$AO$76</definedName>
    <definedName name="germany_">#REF!</definedName>
    <definedName name="get_data">#N/A</definedName>
    <definedName name="get_data1">#N/A</definedName>
    <definedName name="get_data2">#N/A</definedName>
    <definedName name="getDrpZPrj">[56]!getDrpZPrj</definedName>
    <definedName name="gffdsg" hidden="1">{"Revenue",#N/A,FALSE,"Series";"Ecprofit",#N/A,FALSE,"Series"}</definedName>
    <definedName name="gfi">#REF!</definedName>
    <definedName name="gfo">#REF!</definedName>
    <definedName name="gfue">#REF!</definedName>
    <definedName name="GG">#REF!</definedName>
    <definedName name="ggas">#REF!</definedName>
    <definedName name="ggpos">#REF!</definedName>
    <definedName name="ggtls">#REF!</definedName>
    <definedName name="gguni">#REF!</definedName>
    <definedName name="gh">'[84]619030_oth admin'!#REF!</definedName>
    <definedName name="ghrel">#REF!</definedName>
    <definedName name="Gia_CT">#REF!</definedName>
    <definedName name="gia_tien">#REF!</definedName>
    <definedName name="gia_tien_BTN">#REF!</definedName>
    <definedName name="Gia_VT">#REF!</definedName>
    <definedName name="GIAVLIEUTN">#REF!</definedName>
    <definedName name="GIFS">'[16]#REF'!$C$2:$AC$1690</definedName>
    <definedName name="GIFS_DATA">'[13]GIFS 638A'!$C$2:$AA$1498</definedName>
    <definedName name="GIFS_DATA_NEW">#REF!</definedName>
    <definedName name="GIFS_DATA_OLD">#REF!</definedName>
    <definedName name="GIFU1">#REF!</definedName>
    <definedName name="GIFU2">#REF!</definedName>
    <definedName name="GIFU3">#REF!</definedName>
    <definedName name="gins">#REF!</definedName>
    <definedName name="gjan">#REF!</definedName>
    <definedName name="gkai">#REF!</definedName>
    <definedName name="gl3p">#REF!</definedName>
    <definedName name="glmc">#REF!</definedName>
    <definedName name="gmed">#REF!</definedName>
    <definedName name="gmer">#REF!</definedName>
    <definedName name="gmofs">#REF!</definedName>
    <definedName name="gmpos">#REF!</definedName>
    <definedName name="GMQZ">#REF!</definedName>
    <definedName name="gmsubs">#REF!</definedName>
    <definedName name="gmtra">#REF!</definedName>
    <definedName name="gmts">#REF!</definedName>
    <definedName name="Go_KibetsuSheet">[72]!Go_KibetsuSheet</definedName>
    <definedName name="Go_TukibetsuSheet">[72]!Go_TukibetsuSheet</definedName>
    <definedName name="goCFGmenu">[85]!goCFGmenu</definedName>
    <definedName name="gofs">#REF!</definedName>
    <definedName name="GoHome">#REF!</definedName>
    <definedName name="goJMHprjReload2JMH">[86]!goJMHprjReload2JMH</definedName>
    <definedName name="goKKmenu2KK">[85]!goKKmenu2KK</definedName>
    <definedName name="goKKprjReload2KK">[56]!goKKprjReload2KK</definedName>
    <definedName name="goKKsubMenuZ">[85]!goKKsubMenuZ</definedName>
    <definedName name="golb">#REF!</definedName>
    <definedName name="GoMain">[59]!GoMain</definedName>
    <definedName name="goMain2JMHmenu">[85]!goMain2JMHmenu</definedName>
    <definedName name="goMain2KKmenu">[85]!goMain2KKmenu</definedName>
    <definedName name="goMain2OutSelect">[85]!goMain2OutSelect</definedName>
    <definedName name="goMain2SyncCMMenu">[85]!goMain2SyncCMMenu</definedName>
    <definedName name="goMain2YSKmenu">[85]!goMain2YSKmenu</definedName>
    <definedName name="goMainMenu">[85]!goMainMenu</definedName>
    <definedName name="goOutSelect2OutSelectZ">[85]!goOutSelect2OutSelectZ</definedName>
    <definedName name="goQuit">[85]!goQuit</definedName>
    <definedName name="GoSelSheet">[59]!GoSelSheet</definedName>
    <definedName name="goSyncCMZ2SyncCMMenu">[85]!goSyncCMZ2SyncCMMenu</definedName>
    <definedName name="got">#REF!</definedName>
    <definedName name="goYSKcmpMenu">[56]!goYSKcmpMenu</definedName>
    <definedName name="goYSKmenu2YSK">[56]!goYSKmenu2YSK</definedName>
    <definedName name="goYSKprjReload2YSK">[56]!goYSKprjReload2YSK</definedName>
    <definedName name="goYSKsubMenuZ">[56]!goYSKsubMenuZ</definedName>
    <definedName name="goZBMTable2KKsubMenuZ">[87]!goZBMTable2KKsubMenuZ</definedName>
    <definedName name="Goグラフ例1">[74]!Goグラフ例1</definedName>
    <definedName name="Go予算決定書の作成画面">[59]!Go予算決定書の作成画面</definedName>
    <definedName name="Go予算申請書の作成画面">[73]!Go予算申請書の作成画面</definedName>
    <definedName name="Go報告書Z別の作成">[73]!Go報告書Z別の作成</definedName>
    <definedName name="Go報告書メニュー">[59]!Go報告書メニュー</definedName>
    <definedName name="Go報告書実績">[73]!Go報告書実績</definedName>
    <definedName name="Go実績総括表">[73]!Go実績総括表</definedName>
    <definedName name="Go月度デｰタ再読込">[74]!Go月度デｰタ再読込</definedName>
    <definedName name="Go月度管理メニュー">[59]!Go月度管理メニュー</definedName>
    <definedName name="Go申請書Z別の作成">[73]!Go申請書Z別の作成</definedName>
    <definedName name="Go申請書別保存">[73]!Go申請書別保存</definedName>
    <definedName name="Go申請総括表">[73]!Go申請総括表</definedName>
    <definedName name="Go申請総括表の作成">[73]!Go申請総括表の作成</definedName>
    <definedName name="Go申請通知書">[73]!Go申請通知書</definedName>
    <definedName name="Go総括表の作成画面">[59]!Go総括表の作成画面</definedName>
    <definedName name="Go表の保存画面">[59]!Go表の保存画面</definedName>
    <definedName name="Go表の削除画面">[59]!Go表の削除画面</definedName>
    <definedName name="Go表の新規作成画面">[59]!Go表の新規作成画面</definedName>
    <definedName name="Go表の選択画面">[59]!Go表の選択画面</definedName>
    <definedName name="Go通知書メニュー">[59]!Go通知書メニュー</definedName>
    <definedName name="gpac">#REF!</definedName>
    <definedName name="gpos">#REF!</definedName>
    <definedName name="gprof">#REF!</definedName>
    <definedName name="gprs">#REF!</definedName>
    <definedName name="GrandMarqGS">'[16]4-Series - Control Model'!$Q$13</definedName>
    <definedName name="GrandMarqLS">'[13]4-Series - Control Model'!$S$13</definedName>
    <definedName name="graphcopy">[0]!graphcopy</definedName>
    <definedName name="GraphObjective">[41]Input!$O$1371</definedName>
    <definedName name="grbfo">#REF!</definedName>
    <definedName name="GREE">#N/A</definedName>
    <definedName name="Greece" hidden="1">"Greece"</definedName>
    <definedName name="grep">#REF!</definedName>
    <definedName name="grm">#REF!</definedName>
    <definedName name="gross_dm">#REF!</definedName>
    <definedName name="grtrans">#REF!</definedName>
    <definedName name="GS_KPI">#REF!</definedName>
    <definedName name="gspt">#REF!</definedName>
    <definedName name="gss">#REF!</definedName>
    <definedName name="gsubs">#REF!</definedName>
    <definedName name="gt">#REF!</definedName>
    <definedName name="gtaf">#REF!</definedName>
    <definedName name="gtgt">#REF!</definedName>
    <definedName name="gtls">#REF!</definedName>
    <definedName name="GTM">#REF!</definedName>
    <definedName name="gtrans">#REF!</definedName>
    <definedName name="gts">#REF!</definedName>
    <definedName name="GTXL">#REF!</definedName>
    <definedName name="guni">#REF!</definedName>
    <definedName name="h" hidden="1">{"salaried",#N/A,FALSE,"VLD View (2)"}</definedName>
    <definedName name="H_B">#N/A</definedName>
    <definedName name="H_THUCHTHH">#REF!</definedName>
    <definedName name="H_THUCTT">#REF!</definedName>
    <definedName name="h515\">[88]TMC!#REF!</definedName>
    <definedName name="HapCKVA">#REF!</definedName>
    <definedName name="HapCKvar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pSKW">#REF!</definedName>
    <definedName name="HBin1993">#REF!</definedName>
    <definedName name="HBin1995">#REF!</definedName>
    <definedName name="HBin1997">#REF!</definedName>
    <definedName name="HBin1998">#REF!</definedName>
    <definedName name="Heä_soá_laép_xaø_H">1.7</definedName>
    <definedName name="heä_soá_sình_laày">#REF!</definedName>
    <definedName name="HEAD">'[70]GD-OUTPUT'!$IU$1776:$IV$8016</definedName>
    <definedName name="headcount_status">'[16]#REF'!#REF!</definedName>
    <definedName name="Headcount_Target">'[13]#REF'!#REF!</definedName>
    <definedName name="Header">#REF!</definedName>
    <definedName name="heads">[16]TRACKS!#REF!</definedName>
    <definedName name="Heini">#REF!</definedName>
    <definedName name="Hello">#REF!</definedName>
    <definedName name="Hertz_Asia_Pacific">#REF!</definedName>
    <definedName name="HHTT">#REF!</definedName>
    <definedName name="HIACE">#N/A</definedName>
    <definedName name="hiace2">#REF!</definedName>
    <definedName name="hicom5">'[30]RFQ 482L'!$D$10:$F$33</definedName>
    <definedName name="hien">#REF!</definedName>
    <definedName name="hilux">#REF!</definedName>
    <definedName name="Hinh_thuc">#REF!</definedName>
    <definedName name="HINO1">#REF!</definedName>
    <definedName name="HINO2">#REF!</definedName>
    <definedName name="HINO3">#REF!</definedName>
    <definedName name="HIRITU0">#REF!</definedName>
    <definedName name="HIRITU0.1">#REF!</definedName>
    <definedName name="HIRITU1">#REF!</definedName>
    <definedName name="HIRITU1.1">#REF!</definedName>
    <definedName name="HIRITU10">#REF!</definedName>
    <definedName name="HIRITU11">#REF!</definedName>
    <definedName name="HIRITU12">#REF!</definedName>
    <definedName name="HIRITU12.1">#REF!</definedName>
    <definedName name="HIRITU12.2">#REF!</definedName>
    <definedName name="HIRITU12.3">#REF!</definedName>
    <definedName name="HIRITU13">#REF!</definedName>
    <definedName name="HIRITU14">#REF!</definedName>
    <definedName name="HIRITU15">#REF!</definedName>
    <definedName name="HIRITU16">#REF!</definedName>
    <definedName name="HIRITU17">#REF!</definedName>
    <definedName name="HIRITU18">#REF!</definedName>
    <definedName name="HIRITU19">#REF!</definedName>
    <definedName name="HIRITU2">#REF!</definedName>
    <definedName name="HIRITU2.1">#REF!</definedName>
    <definedName name="HIRITU2.2">#REF!</definedName>
    <definedName name="HIRITU2.3">#REF!</definedName>
    <definedName name="HIRITU20">#REF!</definedName>
    <definedName name="HIRITU21">#REF!</definedName>
    <definedName name="HIRITU22">#REF!</definedName>
    <definedName name="HIRITU22.1">#REF!</definedName>
    <definedName name="HIRITU22.2">#REF!</definedName>
    <definedName name="HIRITU22.3">#REF!</definedName>
    <definedName name="HIRITU23">#REF!</definedName>
    <definedName name="HIRITU24">#REF!</definedName>
    <definedName name="HIRITU25">#REF!</definedName>
    <definedName name="HIRITU26">#REF!</definedName>
    <definedName name="HIRITU27">#REF!</definedName>
    <definedName name="HIRITU28">#REF!</definedName>
    <definedName name="HIRITU29">#REF!</definedName>
    <definedName name="HIRITU3">#REF!</definedName>
    <definedName name="HIRITU31">[28]型別!#REF!</definedName>
    <definedName name="HIRITU32">[28]型別!#REF!</definedName>
    <definedName name="HIRITU33">[28]型別!#REF!</definedName>
    <definedName name="HIRITU34">[28]型別!#REF!</definedName>
    <definedName name="HIRITU35">[28]型別!#REF!</definedName>
    <definedName name="HIRITU36">[28]型別!#REF!</definedName>
    <definedName name="HIRITU37">[28]型別!#REF!</definedName>
    <definedName name="HIRITU38">[28]型別!#REF!</definedName>
    <definedName name="HIRITU4">#REF!</definedName>
    <definedName name="HIRITU5">#REF!</definedName>
    <definedName name="HIRITU6">#REF!</definedName>
    <definedName name="HIRITU7">#REF!</definedName>
    <definedName name="HIRITU8">#REF!</definedName>
    <definedName name="HIRITU9">#REF!</definedName>
    <definedName name="HL">#N/A</definedName>
    <definedName name="HOKYU1">#REF!</definedName>
    <definedName name="HOKYU2">#REF!</definedName>
    <definedName name="HOKYU3">#REF!</definedName>
    <definedName name="HOLL">#N/A</definedName>
    <definedName name="HOME_MANP">#REF!</definedName>
    <definedName name="HOMEOFFICE_COST">#REF!</definedName>
    <definedName name="Hong_Kong" hidden="1">"Hong_Kong"</definedName>
    <definedName name="Hourly_2000">'[12]Hourly OT Data'!$K$3:$O$47</definedName>
    <definedName name="Hourly_2001">'[13]Hourly OT Data'!$D$3:$H$47</definedName>
    <definedName name="Hourly_Current_mo">'[12]Hourly OT Data'!$Q$2:$U$47</definedName>
    <definedName name="Hourly_current_wk">'[13]Hourly Hrs Data'!$AC$3:$AG$75</definedName>
    <definedName name="Hourly_ST_OT">'[12]Hourly Hrs Data'!$J$4:$M$56</definedName>
    <definedName name="hourly2000">'[13]Hourly OT Data'!$K$3:$O$47</definedName>
    <definedName name="hourly2001">'[12]Hourly OT Data'!$D$3:$H$47</definedName>
    <definedName name="hourlycurrentmo">'[13]Hourly OT Data'!$Q$2:$U$47</definedName>
    <definedName name="hourlynd">'[16]#REF'!$K$9</definedName>
    <definedName name="Hours">'[13]#REF'!$B$69</definedName>
    <definedName name="HRATE">'[16]#REF'!#REF!</definedName>
    <definedName name="Hrly_heads_current">'[13]Hrly Hd Ct Data'!$B$2:$D$46</definedName>
    <definedName name="Hrly_heads_dec">'[12]Hrly Hd Ct Data'!#REF!</definedName>
    <definedName name="HSales1993">#REF!</definedName>
    <definedName name="HSales1995">#REF!</definedName>
    <definedName name="HSales1997">#REF!</definedName>
    <definedName name="Hsales1998">#REF!</definedName>
    <definedName name="HSCT3">0.1</definedName>
    <definedName name="hsdc1">#REF!</definedName>
    <definedName name="HSDN">2.5</definedName>
    <definedName name="HSHH">#REF!</definedName>
    <definedName name="HSHHUT">#REF!</definedName>
    <definedName name="HSKK35">#REF!</definedName>
    <definedName name="HSLX">#REF!</definedName>
    <definedName name="HSLXH">1.7</definedName>
    <definedName name="HSLXP">#REF!</definedName>
    <definedName name="HSVC1">#REF!</definedName>
    <definedName name="HSVC2">#REF!</definedName>
    <definedName name="HSVC3">#REF!</definedName>
    <definedName name="HT">#REF!</definedName>
    <definedName name="ht_q5_gross">[13]RESBALBP!#REF!</definedName>
    <definedName name="HTHH">#REF!</definedName>
    <definedName name="HTML_CodePage" hidden="1">874</definedName>
    <definedName name="HTML_Control" hidden="1">{"'PARTS LIST'!$A$1:$AJ$626"}</definedName>
    <definedName name="HTML_Description" hidden="1">""</definedName>
    <definedName name="HTML_Email" hidden="1">""</definedName>
    <definedName name="HTML_Header" hidden="1">"PARTS LIST"</definedName>
    <definedName name="HTML_LastUpdate" hidden="1">"12/11/98"</definedName>
    <definedName name="HTML_LineAfter" hidden="1">FALSE</definedName>
    <definedName name="HTML_LineBefore" hidden="1">FALSE</definedName>
    <definedName name="HTML_Name" hidden="1">"SIAM TOYOTA MANUFACTURING CO.,LTD."</definedName>
    <definedName name="HTML_OBDlg2" hidden="1">TRUE</definedName>
    <definedName name="HTML_OBDlg4" hidden="1">TRUE</definedName>
    <definedName name="HTML_OS" hidden="1">0</definedName>
    <definedName name="HTML_PathFile" hidden="1">"U:\CE-Document\Parts list\MyHTML.htm"</definedName>
    <definedName name="HTML_Title" hidden="1">"Part list L Engine-12-11-98"</definedName>
    <definedName name="HTNC">#REF!</definedName>
    <definedName name="HTVL">#REF!</definedName>
    <definedName name="huhh">#N/A</definedName>
    <definedName name="Hungary" hidden="1">"Hungary"</definedName>
    <definedName name="huy" hidden="1">{"'Sheet1'!$L$16"}</definedName>
    <definedName name="HWKBin1993">#REF!</definedName>
    <definedName name="HWKBin1995">#REF!</definedName>
    <definedName name="HWKBin1997">#REF!</definedName>
    <definedName name="HWKBin1998">#REF!</definedName>
    <definedName name="HWKSales1993">#REF!</definedName>
    <definedName name="HWKSales1995">#REF!</definedName>
    <definedName name="HWKSales1997">#REF!</definedName>
    <definedName name="HWKsales1998">#REF!</definedName>
    <definedName name="HYOHIROS">#REF!</definedName>
    <definedName name="I">'[70]GD-OUTPUT'!$D$6:$O$7</definedName>
    <definedName name="I_I" hidden="1">"Iceland;Ireland"</definedName>
    <definedName name="IBC_PLAT___OUT_04">#REF!</definedName>
    <definedName name="Iberia" hidden="1">"Spain;Portugal"</definedName>
    <definedName name="Iceland" hidden="1">"Iceland"</definedName>
    <definedName name="IDLAB_COST">#REF!</definedName>
    <definedName name="IDX_TOTCPU">'[12]Total CPU (XIV)1f'!$AL$13:$AL$32,'[12]Total CPU (XIV)1f'!$AL$39:$AL$46,'[12]Total CPU (XIV)1f'!$AL$52:$AL$55,'[12]Total CPU (XIV)1f'!$AL$61:$AL$68,'[12]Total CPU (XIV)1f'!$AL$74:$AL$76</definedName>
    <definedName name="IEPeXToEUR" hidden="1">#REF!</definedName>
    <definedName name="If">#REF!</definedName>
    <definedName name="IGT" hidden="1">"Italy;Greece"</definedName>
    <definedName name="Illness">#REF!</definedName>
    <definedName name="impliceval">#REF!</definedName>
    <definedName name="Import_Material_Currency">#REF!</definedName>
    <definedName name="in_Mio_DM_______monthly_average_DM">#REF!</definedName>
    <definedName name="in_Mio_Mex_Peso">#REF!</definedName>
    <definedName name="INABE1">#REF!</definedName>
    <definedName name="INABE2">#REF!</definedName>
    <definedName name="INABE3">#REF!</definedName>
    <definedName name="IND_ABS">'[12]Summary Detail'!$B$12:$B$23</definedName>
    <definedName name="IND_CPU">'[13]Summary Detail'!$B$35:$B$46</definedName>
    <definedName name="IND_ELMNT">'[12]Summary Detail'!$B$12:$B$23</definedName>
    <definedName name="India" hidden="1">"India"</definedName>
    <definedName name="INDIRECT">#REF!</definedName>
    <definedName name="IndirectRate01">#REF!</definedName>
    <definedName name="IndirectRate02">'[16]#REF'!$AP$28</definedName>
    <definedName name="INDMANP">#REF!</definedName>
    <definedName name="Indonesia" hidden="1">"Indonesia"</definedName>
    <definedName name="Info.AggrLevel">#REF!</definedName>
    <definedName name="Info.Name">#REF!</definedName>
    <definedName name="ingress5">'[30]RFQ 482L'!$D$189:$F$193</definedName>
    <definedName name="INJｵｰﾅﾒﾝﾄ">#REF!</definedName>
    <definedName name="INPUT">#N/A</definedName>
    <definedName name="INPUT_AREA">'[13]#REF'!$A$1:$M$68,'[13]#REF'!$N$1:$Y$57</definedName>
    <definedName name="InputHelp">[50]Input!$S$3</definedName>
    <definedName name="InputSection">#REF!</definedName>
    <definedName name="insert">'[16]#REF'!$S$13:$V$17</definedName>
    <definedName name="inspection_cost">'[13]#REF'!$M$2:$M$49</definedName>
    <definedName name="inspection_ref">'[13]#REF'!$I$2:$I$49</definedName>
    <definedName name="instant5">'[30]RFQ 482L'!$D$209:$F$215</definedName>
    <definedName name="Instructions">[16]!Instructions</definedName>
    <definedName name="Insurance">#REF!</definedName>
    <definedName name="insurval">#REF!</definedName>
    <definedName name="internal">#REF!</definedName>
    <definedName name="Investment_Depreciation_Amortization">#REF!</definedName>
    <definedName name="InvoiceDate">#REF!</definedName>
    <definedName name="IO">#REF!</definedName>
    <definedName name="ioc">'[16]#REF'!$B$251:$Y$304</definedName>
    <definedName name="IR">#REF!</definedName>
    <definedName name="IREL">#N/A</definedName>
    <definedName name="IRELAND">#REF!</definedName>
    <definedName name="Ireland__ECU">'[16]#REF'!$AH$86:$AO$86</definedName>
    <definedName name="Israel" hidden="1">"Israel"</definedName>
    <definedName name="Issue__96A_FPV">[89]Industries!$A$1:$N$78</definedName>
    <definedName name="issue1Updated" hidden="1">"Data fetched from: `C  WHS  PMPG518  ´ at 2007-09-18 08:57:54 on market `VCC´ (2005 - 2016)"</definedName>
    <definedName name="issue2Updated" hidden="1">"Data fetched from: `C  WHS  PMPGLTV  ´ at 2007-09-18 08:57:54 on market `VCC´ (2005 - 2016)"</definedName>
    <definedName name="issue3Updated" hidden="1">"Not updated"</definedName>
    <definedName name="issue4Updated" hidden="1">"Not updated"</definedName>
    <definedName name="issue5Updated" hidden="1">"Not updated"</definedName>
    <definedName name="issueDataSheets" hidden="1">"Nordic;Ge &amp; Swiss;ECE;Gallia;Iberia;UK Total;I &amp; I;IGT;US Total;Nafta Others;VCAP;China;Japan;VCIC;Baltic Hub;Moscow Hub;Istanbul Hub;Dubai Hub;Delhi Hub;Pretoria Hub;Sao Paulo Hub;Sydney Hub"</definedName>
    <definedName name="issueFromYear" hidden="1">2005</definedName>
    <definedName name="issueSumSheets" hidden="1">"VCC;Europe;Central;UK I &amp; I;Nafta;VCOC"</definedName>
    <definedName name="issueToYear" hidden="1">2016</definedName>
    <definedName name="issueWorkbookVersion" hidden="1">1.1</definedName>
    <definedName name="Istanbul_Hub" hidden="1">"Israel;Turkey;Mediterranean;Stan States"</definedName>
    <definedName name="ITAL">#N/A</definedName>
    <definedName name="Italy">#REF!</definedName>
    <definedName name="ITALY_">'[16]#REF'!$A$127:$T$165</definedName>
    <definedName name="ITLeXToEUR" hidden="1">#REF!</definedName>
    <definedName name="j">#REF!</definedName>
    <definedName name="J1_TO_QTRS">#REF!</definedName>
    <definedName name="j356C8">#REF!</definedName>
    <definedName name="jag">'[12]97 &amp; 98 YOY'!#REF!</definedName>
    <definedName name="jamie">'[16]Reg Detail'!#REF!</definedName>
    <definedName name="Jan">#REF!</definedName>
    <definedName name="JanInd">#REF!</definedName>
    <definedName name="Japan">#REF!</definedName>
    <definedName name="JAPAN_GS">#REF!</definedName>
    <definedName name="jcac5">'[30]RFQ 482L'!$D$247:$F$256</definedName>
    <definedName name="Jfactor">#REF!</definedName>
    <definedName name="JI">'[90]094W原紙 '!$Q$17:$Q$78</definedName>
    <definedName name="JIKEN">[0]!JIKEN</definedName>
    <definedName name="jlooy" hidden="1">{"Revenue",#N/A,FALSE,"Series";"Ecprofit",#N/A,FALSE,"Series"}</definedName>
    <definedName name="jodie" hidden="1">{"avrev",#N/A,FALSE,"AVREV";"rates",#N/A,FALSE,"AVREV"}</definedName>
    <definedName name="joe">[16]!Instructions</definedName>
    <definedName name="jolly10">#N/A</definedName>
    <definedName name="jolly11">#N/A</definedName>
    <definedName name="jolly12" hidden="1">{"Fiesta Facer Page",#N/A,FALSE,"Q_C_S";"Fiesta Main Page",#N/A,FALSE,"V_L";"Fiesta 95BP Struct",#N/A,FALSE,"StructBP";"Fiesta Post 95BP Struct",#N/A,FALSE,"AdjStructBP"}</definedName>
    <definedName name="jolly13" hidden="1">{"avrev",#N/A,FALSE,"AVREV";"rates",#N/A,FALSE,"AVREV"}</definedName>
    <definedName name="jolly14" hidden="1">{"Revenue",#N/A,FALSE,"Series";"Ecprofit",#N/A,FALSE,"Series"}</definedName>
    <definedName name="jolly16">#N/A</definedName>
    <definedName name="jolly17" hidden="1">{"avrev",#N/A,FALSE,"AVREV";"rates",#N/A,FALSE,"AVREV"}</definedName>
    <definedName name="jolly19">#N/A</definedName>
    <definedName name="jolly2">#N/A</definedName>
    <definedName name="jolly20">#N/A</definedName>
    <definedName name="jolly22" hidden="1">{"avrev",#N/A,FALSE,"AVREV";"rates",#N/A,FALSE,"AVREV"}</definedName>
    <definedName name="jolly23">#N/A</definedName>
    <definedName name="jolly24">#N/A</definedName>
    <definedName name="jolly3" hidden="1">{#N/A,#N/A,FALSE,"Cover Page";#N/A,#N/A,FALSE,"Facing Page";#N/A,#N/A,FALSE,"Main Page";#N/A,#N/A,FALSE,"Risk-Adjusted";#N/A,#N/A,FALSE,"Profit Improvement"}</definedName>
    <definedName name="jolly4">#N/A</definedName>
    <definedName name="jolly5">#N/A</definedName>
    <definedName name="jolly7">#N/A</definedName>
    <definedName name="jolly8">#N/A</definedName>
    <definedName name="jolly9" hidden="1">{"Revenue",#N/A,FALSE,"Series";"Ecprofit",#N/A,FALSE,"Series"}</definedName>
    <definedName name="JOOST">#REF!</definedName>
    <definedName name="JOOST2">#REF!</definedName>
    <definedName name="JOOST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OOST4" hidden="1">{#N/A,#N/A,FALSE,"Profit Status";#N/A,#N/A,FALSE,"Invest";#N/A,#N/A,FALSE,"Revenue";#N/A,#N/A,FALSE,"Variable Cost";#N/A,#N/A,FALSE,"Options &amp; Series"}</definedName>
    <definedName name="JOOST5">#REF!</definedName>
    <definedName name="JOOST6">#REF!</definedName>
    <definedName name="jph">#REF!</definedName>
    <definedName name="jphnd">'[16]#REF'!$B$10</definedName>
    <definedName name="Jul">#REF!</definedName>
    <definedName name="JulInd">#REF!</definedName>
    <definedName name="Jun">#REF!</definedName>
    <definedName name="JunInd">#REF!</definedName>
    <definedName name="k" hidden="1">{#N/A,#N/A,FALSE,"Cover";#N/A,#N/A,FALSE,"Profits";#N/A,#N/A,FALSE,"ABS";#N/A,#N/A,FALSE,"TFLE Detail";#N/A,#N/A,FALSE,"TFLE Walk";#N/A,#N/A,FALSE,"Variable Cost";#N/A,#N/A,FALSE,"V.C. Walk"}</definedName>
    <definedName name="k2b">#REF!</definedName>
    <definedName name="KAD0">#REF!</definedName>
    <definedName name="KADOU0">#REF!</definedName>
    <definedName name="KADOU1">#REF!</definedName>
    <definedName name="KADOU10">#REF!</definedName>
    <definedName name="KADOU11">#REF!</definedName>
    <definedName name="KADOU12">#REF!</definedName>
    <definedName name="KADOU13">#REF!</definedName>
    <definedName name="KADOU14">#REF!</definedName>
    <definedName name="KADOU15">#REF!</definedName>
    <definedName name="KADOU16">#REF!</definedName>
    <definedName name="KADOU17">#REF!</definedName>
    <definedName name="KADOU18">#REF!</definedName>
    <definedName name="KADOU19">#REF!</definedName>
    <definedName name="KADOU2">#REF!</definedName>
    <definedName name="KADOU20">#REF!</definedName>
    <definedName name="KADOU21">#REF!</definedName>
    <definedName name="KADOU22">#REF!</definedName>
    <definedName name="KADOU23">#REF!</definedName>
    <definedName name="KADOU24">#REF!</definedName>
    <definedName name="KADOU25">#REF!</definedName>
    <definedName name="KADOU26">#REF!</definedName>
    <definedName name="KADOU27">#REF!</definedName>
    <definedName name="KADOU28">#REF!</definedName>
    <definedName name="KADOU29">#REF!</definedName>
    <definedName name="KADOU3">#REF!</definedName>
    <definedName name="KADOU4">#REF!</definedName>
    <definedName name="KADOU5">#REF!</definedName>
    <definedName name="KADOU6">#REF!</definedName>
    <definedName name="KADOU7">#REF!</definedName>
    <definedName name="KADOU8">#REF!</definedName>
    <definedName name="KADOU9">#REF!</definedName>
    <definedName name="KARIYA1">#REF!</definedName>
    <definedName name="KARIYA2">#REF!</definedName>
    <definedName name="KARIYA3">#REF!</definedName>
    <definedName name="katacheck">[0]!katacheck</definedName>
    <definedName name="KAWANISI1">#REF!</definedName>
    <definedName name="KAWANISI2">#REF!</definedName>
    <definedName name="KAWANISI3">#REF!</definedName>
    <definedName name="kcong">#REF!</definedName>
    <definedName name="KH_Chang">#REF!</definedName>
    <definedName name="KIFUROS">#REF!</definedName>
    <definedName name="kk">#N/A</definedName>
    <definedName name="kkk">#N/A</definedName>
    <definedName name="KL_Hub" hidden="1">"Singapore;Hong Kong;Brunei;Korea;Taiwan;Thailand;Malaysia;Indonesia;Philippines"</definedName>
    <definedName name="Klang">[91]Wenger!#REF!</definedName>
    <definedName name="KLTHDN">#REF!</definedName>
    <definedName name="KLVANKHUON">#REF!</definedName>
    <definedName name="KO">'[90]094W原紙 '!$P$17:$P$78</definedName>
    <definedName name="KOBE1">#REF!</definedName>
    <definedName name="KOBE2">#REF!</definedName>
    <definedName name="KOBE3">#REF!</definedName>
    <definedName name="KOJIMA1">#REF!</definedName>
    <definedName name="KOJIMA2">#REF!</definedName>
    <definedName name="KOJIMA3">#REF!</definedName>
    <definedName name="Korea" hidden="1">"Korea"</definedName>
    <definedName name="KP" hidden="1">{"pep204a",#N/A,FALSE,"tpepsum4a";"pep205a",#N/A,FALSE,"tpepsum4a";"wpep204a",#N/A,FALSE,"tpepsum4a";"wpep205a",#N/A,FALSE,"tpepsum4a"}</definedName>
    <definedName name="kp1ph">#REF!</definedName>
    <definedName name="KS">#REF!</definedName>
    <definedName name="KSTK">#REF!</definedName>
    <definedName name="Kuwait" hidden="1">"Kuwait"</definedName>
    <definedName name="KVC">#REF!</definedName>
    <definedName name="l">#N/A</definedName>
    <definedName name="L_mong">#REF!</definedName>
    <definedName name="L610S">#REF!</definedName>
    <definedName name="laao">'[12]97 &amp; 98 YOY'!#REF!</definedName>
    <definedName name="laao1">'[12]97 &amp; 98 YOY'!#REF!</definedName>
    <definedName name="laao2">'[12]97 &amp; 98 YOY'!#REF!</definedName>
    <definedName name="laao3">'[12]97 &amp; 98 YOY'!#REF!</definedName>
    <definedName name="laao4">'[12]97 &amp; 98 YOY'!#REF!</definedName>
    <definedName name="laao5">'[12]97 &amp; 98 YOY'!#REF!</definedName>
    <definedName name="laao6">'[12]97 &amp; 98 YOY'!#REF!</definedName>
    <definedName name="LABEL">'[16]#REF'!$L$99:$M$123</definedName>
    <definedName name="LABOUR">#N/A</definedName>
    <definedName name="lanhto">#REF!</definedName>
    <definedName name="LastQry">6</definedName>
    <definedName name="LastSource">"DLORS_QE"</definedName>
    <definedName name="LASTZERO">#REF!</definedName>
    <definedName name="LATE">'[13]#REF'!#REF!</definedName>
    <definedName name="latemodel">'[13]#REF'!$AK$1:$AV$48</definedName>
    <definedName name="LC">#REF!</definedName>
    <definedName name="lcd">#REF!</definedName>
    <definedName name="LCF">#REF!</definedName>
    <definedName name="LCommon">#REF!</definedName>
    <definedName name="lcurve">'[16]#REF'!$B$9</definedName>
    <definedName name="lcurvend">#REF!</definedName>
    <definedName name="LCVJ">#REF!</definedName>
    <definedName name="ldays">'[16]#REF'!$B$8</definedName>
    <definedName name="ldaysnd">#REF!</definedName>
    <definedName name="ldg_cost_25A_sumif">[12]DATA!$Y$2:$Y$533</definedName>
    <definedName name="ldg_ref_24A">[13]DATA!$AH$2:$AI$90</definedName>
    <definedName name="ldg_ref_25A">[12]DATA!$X$2:$Y$533</definedName>
    <definedName name="ldg_ref_25A_sumif">[13]DATA!$X$2:$X$533</definedName>
    <definedName name="LE">'[92]Ecos(0+12)'!$H$15</definedName>
    <definedName name="lease2yr">[93]S13!$C$44</definedName>
    <definedName name="lease3yr">[93]S13!$C$45</definedName>
    <definedName name="Leer">#REF!</definedName>
    <definedName name="letter">'[12]#REF'!#REF!</definedName>
    <definedName name="LEXUS">#N/A</definedName>
    <definedName name="Lfactor">#REF!</definedName>
    <definedName name="lfhsdalj">'[13]RCL MY2'!#REF!</definedName>
    <definedName name="lg_q1_gross">[16]RESBALBP!#REF!</definedName>
    <definedName name="lg_q2_gross">[13]RESBALBP!#REF!</definedName>
    <definedName name="lg_q3_gross">[16]RESBALBP!#REF!</definedName>
    <definedName name="lg_q4_gross">[13]RESBALBP!#REF!</definedName>
    <definedName name="LGTM">#REF!</definedName>
    <definedName name="Li">#REF!</definedName>
    <definedName name="limcount" hidden="1">1</definedName>
    <definedName name="lincoln">0.12</definedName>
    <definedName name="LINE1A">#REF!</definedName>
    <definedName name="LINE1B">#REF!</definedName>
    <definedName name="lineitem">#REF!</definedName>
    <definedName name="LINEPOINT">#REF!</definedName>
    <definedName name="Linie">"Linie 1"</definedName>
    <definedName name="LK_hathe">#REF!</definedName>
    <definedName name="LKK">#REF!</definedName>
    <definedName name="ll">'[13]#REF'!#REF!</definedName>
    <definedName name="llcnc">#REF!</definedName>
    <definedName name="lm">0.125</definedName>
    <definedName name="LMbase">#REF!</definedName>
    <definedName name="LMfill">#REF!</definedName>
    <definedName name="Lmk">#REF!</definedName>
    <definedName name="LMlook">[94]LM!$C:$C</definedName>
    <definedName name="LMsort">#REF!</definedName>
    <definedName name="lmSortMap">#REF!</definedName>
    <definedName name="loadCMBM3">[85]!loadCMBM3</definedName>
    <definedName name="loadCMBM6">[85]!loadCMBM6</definedName>
    <definedName name="loadCMZ1">[85]!loadCMZ1</definedName>
    <definedName name="loadCMZ10">[85]!loadCMZ10</definedName>
    <definedName name="loadCMZ11">[85]!loadCMZ11</definedName>
    <definedName name="loadCMZ12">[85]!loadCMZ12</definedName>
    <definedName name="loadCMZ13">[85]!loadCMZ13</definedName>
    <definedName name="loadCMZ14">[85]!loadCMZ14</definedName>
    <definedName name="loadCMZ15">[85]!loadCMZ15</definedName>
    <definedName name="loadCMZ16">[85]!loadCMZ16</definedName>
    <definedName name="loadCMZ17">[85]!loadCMZ17</definedName>
    <definedName name="loadCMZ18">[85]!loadCMZ18</definedName>
    <definedName name="loadCMZ19">[85]!loadCMZ19</definedName>
    <definedName name="loadCMZ2">[85]!loadCMZ2</definedName>
    <definedName name="loadCMZ20">[85]!loadCMZ20</definedName>
    <definedName name="loadCMZ21">[85]!loadCMZ21</definedName>
    <definedName name="loadCMZ22">[85]!loadCMZ22</definedName>
    <definedName name="loadCMZ23">[85]!loadCMZ23</definedName>
    <definedName name="loadCMZ24">[85]!loadCMZ24</definedName>
    <definedName name="loadCMZ25">[85]!loadCMZ25</definedName>
    <definedName name="loadCMZ26">[85]!loadCMZ26</definedName>
    <definedName name="loadCMZ27">[85]!loadCMZ27</definedName>
    <definedName name="loadCMZ28">[85]!loadCMZ28</definedName>
    <definedName name="loadCMZ29">[85]!loadCMZ29</definedName>
    <definedName name="loadCMZ30">[85]!loadCMZ30</definedName>
    <definedName name="loadCMZ4">[85]!loadCMZ4</definedName>
    <definedName name="loadCMZ5">[85]!loadCMZ5</definedName>
    <definedName name="loadCMZ7">[85]!loadCMZ7</definedName>
    <definedName name="loadCMZ8">[85]!loadCMZ8</definedName>
    <definedName name="loadCMZ9">[85]!loadCMZ9</definedName>
    <definedName name="Loai_TD">#REF!</definedName>
    <definedName name="LOH">'[13]#REF'!$B$51</definedName>
    <definedName name="LOH_11">'[13]#REF'!$G$51</definedName>
    <definedName name="LOH_2">'[13]#REF'!$B$63</definedName>
    <definedName name="LOH_22">'[13]#REF'!$G$63</definedName>
    <definedName name="LOH_227">'[13]#REF'!$G$63</definedName>
    <definedName name="LOH_27">'[13]#REF'!$G$51</definedName>
    <definedName name="Lookup">#REF!</definedName>
    <definedName name="low">'[16]#REF'!$45:$62</definedName>
    <definedName name="low_q5_gross">[13]RESBALBP!#REF!</definedName>
    <definedName name="LRPT_VALUES">#REF!</definedName>
    <definedName name="LSIC">#REF!</definedName>
    <definedName name="lstOrganization">"List Box 4"</definedName>
    <definedName name="lstRegion">"List Box 5"</definedName>
    <definedName name="LUFeXToEUR" hidden="1">#REF!</definedName>
    <definedName name="Lux_Tax_Rate">#REF!</definedName>
    <definedName name="lVC">#REF!</definedName>
    <definedName name="lwi">'[16]#REF'!$S$11</definedName>
    <definedName name="lwind">#REF!</definedName>
    <definedName name="M">#REF!</definedName>
    <definedName name="m00">#REF!,#REF!</definedName>
    <definedName name="M10aa1p">#REF!</definedName>
    <definedName name="M12aavl">#REF!</definedName>
    <definedName name="M12ba3p">#REF!</definedName>
    <definedName name="M12bb1p">#REF!</definedName>
    <definedName name="M14bb1p">#REF!</definedName>
    <definedName name="M8a">#REF!</definedName>
    <definedName name="M8aa">#REF!</definedName>
    <definedName name="m8aanc">#REF!</definedName>
    <definedName name="m8aavl">#REF!</definedName>
    <definedName name="MA">#N/A</definedName>
    <definedName name="Ma3pnc">#REF!</definedName>
    <definedName name="Ma3pvl">#REF!</definedName>
    <definedName name="Maa3pnc">#REF!</definedName>
    <definedName name="Maa3pvl">#REF!</definedName>
    <definedName name="Macro2">#REF!</definedName>
    <definedName name="macro3">#N/A</definedName>
    <definedName name="macro5">#N/A</definedName>
    <definedName name="macro6">#N/A</definedName>
    <definedName name="Main">#REF!</definedName>
    <definedName name="MAJ_CON_EQP">#REF!</definedName>
    <definedName name="MakeIt">#REF!</definedName>
    <definedName name="makeTable">[72]!makeTable</definedName>
    <definedName name="Malaysia" hidden="1">"Malaysia"</definedName>
    <definedName name="MAME3">'[95]038W本革'!#REF!</definedName>
    <definedName name="manage">[0]!manage</definedName>
    <definedName name="Map">[12]Map!$B$3:$C$51</definedName>
    <definedName name="Mar">#REF!</definedName>
    <definedName name="MarInd">#REF!</definedName>
    <definedName name="MarkeSpalte">#REF!</definedName>
    <definedName name="mass">#REF!</definedName>
    <definedName name="MASSm">#REF!</definedName>
    <definedName name="Master">#REF!</definedName>
    <definedName name="master_Sheet1_List">'[12]Plant Monthly Actuals'!#REF!</definedName>
    <definedName name="MAT">#REF!</definedName>
    <definedName name="material">[0]!material</definedName>
    <definedName name="Maumee_Total">'[13]Input Worksheet'!$EE$185</definedName>
    <definedName name="maurice" hidden="1">{"avrev",#N/A,FALSE,"AVREV";"rates",#N/A,FALSE,"AVREV"}</definedName>
    <definedName name="maurice1">#N/A</definedName>
    <definedName name="maurice3">#N/A</definedName>
    <definedName name="MAVANKHUON">#REF!</definedName>
    <definedName name="MAVLTHDN">#REF!</definedName>
    <definedName name="May">#REF!</definedName>
    <definedName name="MayInd">#REF!</definedName>
    <definedName name="Mba1p">#REF!</definedName>
    <definedName name="Mba3p">#REF!</definedName>
    <definedName name="Mbb3p">#REF!</definedName>
    <definedName name="Mbr_Select_Change">#N/A</definedName>
    <definedName name="Mbr_Select_lgl_Change">#N/A</definedName>
    <definedName name="Mbr_Select_org_Change">#N/A</definedName>
    <definedName name="Mbr_Select_reg_Change">#N/A</definedName>
    <definedName name="Mbr_Select_sce_Change">#N/A</definedName>
    <definedName name="MbrSelOk_Click">#N/A</definedName>
    <definedName name="MCode">'[96]Data Validation'!$A$21:$A$70</definedName>
    <definedName name="MCodeName">'[96]Data Validation'!$B$21:$B$70</definedName>
    <definedName name="MCodeNumVert">'[96]Data Validation'!$C$21:$C$70</definedName>
    <definedName name="ME">'[92]Ecos(0+12)'!$H$16</definedName>
    <definedName name="ME_p1">'[16]#REF'!$A$4:$I$67</definedName>
    <definedName name="ME_p2">#REF!</definedName>
    <definedName name="Medical">#REF!</definedName>
    <definedName name="Mediterranean" hidden="1">"Mediterranean"</definedName>
    <definedName name="Memo">'[41]Format Input'!$C$30</definedName>
    <definedName name="MemoItem">[50]Input!$B$1176</definedName>
    <definedName name="menge">[97]Input!$O$15</definedName>
    <definedName name="Mexico" hidden="1">"Mexico"</definedName>
    <definedName name="MF">#REF!</definedName>
    <definedName name="Mfact">[12]Cover!$M$26</definedName>
    <definedName name="MG_A">#REF!</definedName>
    <definedName name="MgmtSort">#REF!</definedName>
    <definedName name="MgmtSum">#REF!</definedName>
    <definedName name="MH.04">#REF!</definedName>
    <definedName name="mid">#REF!</definedName>
    <definedName name="Mils">'[13]#REF'!$C$71</definedName>
    <definedName name="misc18val">#REF!</definedName>
    <definedName name="misc19val">#REF!</definedName>
    <definedName name="miscval">#REF!</definedName>
    <definedName name="mixamong">#REF!</definedName>
    <definedName name="mk">'[12]97 &amp; 98 YOY'!#REF!</definedName>
    <definedName name="Mknfknds" hidden="1">{#N/A,#N/A,FALSE,"Cover Page";#N/A,#N/A,FALSE,"Facing Page";#N/A,#N/A,FALSE,"Main Page";#N/A,#N/A,FALSE,"Risk-Adjusted";#N/A,#N/A,FALSE,"Profit Improvement"}</definedName>
    <definedName name="mknwey">#N/A</definedName>
    <definedName name="mmm">'[13]#REF'!#REF!</definedName>
    <definedName name="MMTA">'[98]97RAW'!$B$2:$C$545</definedName>
    <definedName name="mnths">#REF!</definedName>
    <definedName name="Model">[41]Input!$G$35</definedName>
    <definedName name="Models">[66]BWPBlatt!$E$200:$E$225</definedName>
    <definedName name="MODULATION">#REF!</definedName>
    <definedName name="Module1.Select_members">[13]!Module1.Select_members</definedName>
    <definedName name="Moldes">#REF!</definedName>
    <definedName name="mongbang">#REF!</definedName>
    <definedName name="mongdon">#REF!</definedName>
    <definedName name="Monkey" hidden="1">{#N/A,#N/A,FALSE,"Cover Page";#N/A,#N/A,FALSE,"Facing Page";#N/A,#N/A,FALSE,"Main Page";#N/A,#N/A,FALSE,"Risk-Adjusted";#N/A,#N/A,FALSE,"Profit Improvement"}</definedName>
    <definedName name="Monroe_Total">'[13]Input Worksheet'!$EF$185</definedName>
    <definedName name="Month">'[13]#REF'!#REF!</definedName>
    <definedName name="month_ref">[13]DATA!$A$11</definedName>
    <definedName name="MONTHLY">'[13]#REF'!#REF!</definedName>
    <definedName name="Monthly_Development_mbmex_resultlines_99">#REF!</definedName>
    <definedName name="Months">[13]Templates!$V$4:$DN$4</definedName>
    <definedName name="MonthsAndTotal">#REF!</definedName>
    <definedName name="Morning">#REF!</definedName>
    <definedName name="Moscow_Hub" hidden="1">"Russia"</definedName>
    <definedName name="MOTOMATI1">#REF!</definedName>
    <definedName name="MOTOMATI2">#REF!</definedName>
    <definedName name="MOTOMATI3">#REF!</definedName>
    <definedName name="Moùng">#REF!</definedName>
    <definedName name="mountaineer">#REF!</definedName>
    <definedName name="mpcendusers">#REF!</definedName>
    <definedName name="mpcpowerusers">#REF!</definedName>
    <definedName name="mq">[99]NCastalone!#REF!</definedName>
    <definedName name="mr06_MF04_pc">#REF!</definedName>
    <definedName name="MS">#REF!</definedName>
    <definedName name="MSCT">#REF!</definedName>
    <definedName name="mth">#REF!</definedName>
    <definedName name="mths">#REF!</definedName>
    <definedName name="MTMAC12">#REF!</definedName>
    <definedName name="mtram">#REF!</definedName>
    <definedName name="Multi">#REF!</definedName>
    <definedName name="MXP">#REF!</definedName>
    <definedName name="MXPAUT">#REF!</definedName>
    <definedName name="MXPCAM">#REF!</definedName>
    <definedName name="MY">'[13]#REF'!$3:$27</definedName>
    <definedName name="n" hidden="1">{#N/A,#N/A,FALSE,"Assumptions";#N/A,#N/A,FALSE,"Volumes";#N/A,#N/A,FALSE,"Pricing";#N/A,#N/A,FALSE,"Variable Cost";#N/A,#N/A,FALSE,"Investment";#N/A,#N/A,FALSE,"Profitability";#N/A,#N/A,FALSE,"Business Comparison"}</definedName>
    <definedName name="n1pig">#REF!</definedName>
    <definedName name="N1pIGnc">#REF!</definedName>
    <definedName name="N1pIGvc">#REF!</definedName>
    <definedName name="N1pIGvl">#REF!</definedName>
    <definedName name="n1pind">#REF!</definedName>
    <definedName name="N1pINDnc">#REF!</definedName>
    <definedName name="N1pINDvc">#REF!</definedName>
    <definedName name="N1pINDvl">#REF!</definedName>
    <definedName name="n1ping">#REF!</definedName>
    <definedName name="N1pINGvc">#REF!</definedName>
    <definedName name="n1pint">#REF!</definedName>
    <definedName name="NA_CAL0">'[13]Input Worksheet'!$I$115</definedName>
    <definedName name="NA_CAL3">'[13]Input Worksheet'!$F$219</definedName>
    <definedName name="naao">'[12]97 &amp; 98 YOY'!#REF!</definedName>
    <definedName name="naao1">'[12]97 &amp; 98 YOY'!#REF!</definedName>
    <definedName name="naao2">'[12]97 &amp; 98 YOY'!#REF!</definedName>
    <definedName name="naao3">'[12]97 &amp; 98 YOY'!#REF!</definedName>
    <definedName name="naao4">'[12]97 &amp; 98 YOY'!#REF!</definedName>
    <definedName name="naao5">'[12]97 &amp; 98 YOY'!#REF!</definedName>
    <definedName name="naao6">'[12]97 &amp; 98 YOY'!#REF!</definedName>
    <definedName name="NAbase">'[100]NA 650a'!$C$1:$Q$579</definedName>
    <definedName name="Nafta" hidden="1">"US Total;Nafta Others"</definedName>
    <definedName name="Nafta_Others" hidden="1">"Canada;Puerto Rico;Mexico"</definedName>
    <definedName name="NAlook">#REF!</definedName>
    <definedName name="NAlookup">#REF!</definedName>
    <definedName name="name">'[13]#REF'!#REF!</definedName>
    <definedName name="naSortMap">'[101]Sort Map'!$A$2:$B$109</definedName>
    <definedName name="nc">#REF!</definedName>
    <definedName name="nc3p">#REF!</definedName>
    <definedName name="NCBD100">#REF!</definedName>
    <definedName name="NCBD200">#REF!</definedName>
    <definedName name="NCBD250">#REF!</definedName>
    <definedName name="NCcap0.7">#REF!</definedName>
    <definedName name="NCcap1">#REF!</definedName>
    <definedName name="NCCT3p">#REF!</definedName>
    <definedName name="nctram">#REF!</definedName>
    <definedName name="NCVC100">#REF!</definedName>
    <definedName name="NCVC200">#REF!</definedName>
    <definedName name="NCVC250">#REF!</definedName>
    <definedName name="NCVC3P">#REF!</definedName>
    <definedName name="NEAL">'[17]Pricing 2'!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exw">#REF!</definedName>
    <definedName name="Netherlands">#REF!</definedName>
    <definedName name="NETHERLDS">#REF!</definedName>
    <definedName name="netnatcurr">'[102]PC Parts Cal'!#REF!</definedName>
    <definedName name="NEW" hidden="1">{#N/A,#N/A,FALSE,"Chart";#N/A,#N/A,FALSE,"Chart"}</definedName>
    <definedName name="New_Forecast_LM">[13]!New_Forecast_LM</definedName>
    <definedName name="New_Forecast_TK">[13]!New_Forecast_TK</definedName>
    <definedName name="New_Zealand" hidden="1">"New_Zealand"</definedName>
    <definedName name="newday">[13]!newday</definedName>
    <definedName name="NewSort">#REF!</definedName>
    <definedName name="NewSub">#N/A</definedName>
    <definedName name="NEXT">#REF!</definedName>
    <definedName name="NEXTAVYR">#REF!</definedName>
    <definedName name="NH">#REF!</definedName>
    <definedName name="nhan">#REF!</definedName>
    <definedName name="nhn">#REF!</definedName>
    <definedName name="NHot">#REF!</definedName>
    <definedName name="Niche_Rates">#REF!</definedName>
    <definedName name="nifco5">'[30]RFQ 482L'!$D$34:$F$50</definedName>
    <definedName name="nig">#REF!</definedName>
    <definedName name="nig1p">#REF!</definedName>
    <definedName name="nig3p">#REF!</definedName>
    <definedName name="NIGnc">#REF!</definedName>
    <definedName name="nignc1p">#REF!</definedName>
    <definedName name="NIGvc">#REF!</definedName>
    <definedName name="NIGvl">#REF!</definedName>
    <definedName name="nigvl1p">#REF!</definedName>
    <definedName name="nikesh">'[13]#REF'!#REF!</definedName>
    <definedName name="nil">#REF!</definedName>
    <definedName name="nin">#REF!</definedName>
    <definedName name="nin1903p">#REF!</definedName>
    <definedName name="nin3p">#REF!</definedName>
    <definedName name="nind">#REF!</definedName>
    <definedName name="nind1p">#REF!</definedName>
    <definedName name="nind3p">#REF!</definedName>
    <definedName name="NINDnc">#REF!</definedName>
    <definedName name="nindnc1p">#REF!</definedName>
    <definedName name="NINDvc">#REF!</definedName>
    <definedName name="NINDvl">#REF!</definedName>
    <definedName name="nindvl1p">#REF!</definedName>
    <definedName name="ning1p">#REF!</definedName>
    <definedName name="ningnc1p">#REF!</definedName>
    <definedName name="ningvl1p">#REF!</definedName>
    <definedName name="NINnc">#REF!</definedName>
    <definedName name="nint1p">#REF!</definedName>
    <definedName name="nintnc1p">#REF!</definedName>
    <definedName name="nintvl1p">#REF!</definedName>
    <definedName name="NINvc">#REF!</definedName>
    <definedName name="NINvl">#REF!</definedName>
    <definedName name="nl">#REF!</definedName>
    <definedName name="nl1p">#REF!</definedName>
    <definedName name="nl3p">#REF!</definedName>
    <definedName name="NLGeXToEUR" hidden="1">#REF!</definedName>
    <definedName name="nlht">#REF!</definedName>
    <definedName name="NLTK1p">#REF!</definedName>
    <definedName name="nn">#REF!</definedName>
    <definedName name="nn1p">#REF!</definedName>
    <definedName name="nn3p">#REF!</definedName>
    <definedName name="nnn">'[13]L EQ'!#REF!</definedName>
    <definedName name="No">#REF!</definedName>
    <definedName name="no_q5_gross">[13]RESBALBP!#REF!</definedName>
    <definedName name="NOMEI2">#N/A</definedName>
    <definedName name="NON_DESIGN_ITEM__1">[103]Input!$C$53</definedName>
    <definedName name="NON_DESIGN_ITEM__10">[103]Input!$C$278</definedName>
    <definedName name="NON_DESIGN_ITEM__2">[103]Input!$C$78</definedName>
    <definedName name="NON_DESIGN_ITEM__3">[103]Input!$C$103</definedName>
    <definedName name="NON_DESIGN_ITEM__4">[103]Input!$C$128</definedName>
    <definedName name="NON_DESIGN_ITEM__5">[103]Input!$C$153</definedName>
    <definedName name="NON_DESIGN_ITEM__6">[103]Input!$C$178</definedName>
    <definedName name="NON_DESIGN_ITEM__7">[103]Input!$C$203</definedName>
    <definedName name="NON_DESIGN_ITEM__8">[103]Input!$C$228</definedName>
    <definedName name="NON_DESIGN_ITEM__9">[103]Input!$C$253</definedName>
    <definedName name="NON_DESIGN_MEMO_ITEM__1">[103]Input!$C$1178</definedName>
    <definedName name="NON_DESIGN_MEMO_ITEM__2">[103]Input!$C$1203</definedName>
    <definedName name="NON_DESIGN_MEMO_ITEM__3">[103]Input!#REF!</definedName>
    <definedName name="NonDesign">[104]Input!$C$51</definedName>
    <definedName name="NonDesObj1">[103]Input!$O$1359</definedName>
    <definedName name="NonDesObj10">[103]Input!$O$1368</definedName>
    <definedName name="NonDesObj2">[103]Input!$O$1360</definedName>
    <definedName name="NonDesObj3">[103]Input!$O$1361</definedName>
    <definedName name="NonDesObj4">[103]Input!$O$1362</definedName>
    <definedName name="NonDesObj5">[103]Input!$O$1363</definedName>
    <definedName name="NonDesObj6">[103]Input!$O$1364</definedName>
    <definedName name="NonDesObj7">[103]Input!$O$1365</definedName>
    <definedName name="NonDesObj8">[103]Input!$O$1366</definedName>
    <definedName name="NonDesObj9">[103]Input!$O$1367</definedName>
    <definedName name="Nordic" hidden="1">"Sweden;Norway;Finland;Denmark"</definedName>
    <definedName name="NORW">#N/A</definedName>
    <definedName name="Norway">#REF!</definedName>
    <definedName name="Nov">#REF!</definedName>
    <definedName name="NovInd">#REF!</definedName>
    <definedName name="np_q5_gross">[13]RESBALBP!#REF!</definedName>
    <definedName name="NQCと物流LTを統合するクエリ">#REF!</definedName>
    <definedName name="NR">"Bild 12"</definedName>
    <definedName name="NRText">"Textfeld 5"</definedName>
    <definedName name="nx">#REF!</definedName>
    <definedName name="ö" hidden="1">{"Presentation",#N/A,FALSE,"Feb96 - ALL"}</definedName>
    <definedName name="O_S" hidden="1">{"Revenue",#N/A,FALSE,"Series";"Ecprofit",#N/A,FALSE,"Series"}</definedName>
    <definedName name="objcycle">'[13]GM_FYPCap '!$AB$7</definedName>
    <definedName name="Oct">#REF!</definedName>
    <definedName name="Oct_13">[3]WENGER!#REF!</definedName>
    <definedName name="Oct_Bikes">#N/A</definedName>
    <definedName name="OctInd">#REF!</definedName>
    <definedName name="OF003ModelDomestic">#REF!</definedName>
    <definedName name="OF003ModelNational">#REF!</definedName>
    <definedName name="ok">#N/A</definedName>
    <definedName name="okay">#N/A</definedName>
    <definedName name="OMEGA">[37]SVC2!#REF!</definedName>
    <definedName name="on_q5_gross">[13]RESBALBP!#REF!</definedName>
    <definedName name="ONE">#N/A</definedName>
    <definedName name="öö" hidden="1">1/[105]!EUReXToDEM</definedName>
    <definedName name="op">[42]Graf!$A$58:$Q$103</definedName>
    <definedName name="op_q1_gross">[13]RESBALBP!#REF!</definedName>
    <definedName name="op_q2_gross">[13]RESBALBP!#REF!</definedName>
    <definedName name="op_q3_gross">[13]RESBALBP!#REF!</definedName>
    <definedName name="op_q4_gross">[13]RESBALBP!#REF!</definedName>
    <definedName name="OPCION">[106]MEXICO!#REF!</definedName>
    <definedName name="Open_1">[13]aprtakes!#REF!</definedName>
    <definedName name="Open_2">[13]aprtakes!#REF!</definedName>
    <definedName name="Open_3">[13]aprtakes!#REF!</definedName>
    <definedName name="Open_4">[13]aprtakes!#REF!</definedName>
    <definedName name="Open_8">[13]aprtakes!#REF!</definedName>
    <definedName name="Open_9">[13]aprtakes!#REF!</definedName>
    <definedName name="Operating_Profit_CARS_MBMex_03_98">#REF!</definedName>
    <definedName name="Operating_Profit_SECAM_DEM_98">#REF!</definedName>
    <definedName name="Operating_Profit_SECAM_MXP_98">#REF!</definedName>
    <definedName name="Operating_Profit_Total_MBMex_03_98">#REF!</definedName>
    <definedName name="Operating_Profit_Total_MBMex_98">#REF!</definedName>
    <definedName name="Operating_Profit_Total_MBMex_DEM_98">#REF!</definedName>
    <definedName name="Operating_Profit_Total_MBMex_MXP_98">#REF!</definedName>
    <definedName name="Operating_Profit_TRUCKS_NAFTA_MBMex_03_98">#REF!</definedName>
    <definedName name="Operating_Profit_Trucks_NAFTA_MXP_98">#REF!</definedName>
    <definedName name="Operating_Profit_Trucks_NAFTA_USD_98">#REF!</definedName>
    <definedName name="operation">[107]Cover!$B$3</definedName>
    <definedName name="OPTIONS">#REF!</definedName>
    <definedName name="Orders">#REF!</definedName>
    <definedName name="OrgCell">[13]hidden!$I$4</definedName>
    <definedName name="OrigData">#REF!</definedName>
    <definedName name="osc">#REF!</definedName>
    <definedName name="ot_q1_gross">[13]RESBALBP!#REF!</definedName>
    <definedName name="ot_q2_gross">[13]RESBALBP!#REF!</definedName>
    <definedName name="ot_q3_gross">[13]RESBALBP!#REF!</definedName>
    <definedName name="ot_q4_gross">[13]RESBALBP!#REF!</definedName>
    <definedName name="OTHER">'[108]MASTER FILE'!#REF!</definedName>
    <definedName name="Other_Asia_Pacific">#REF!</definedName>
    <definedName name="OTHEREXPENSES">#REF!</definedName>
    <definedName name="OTHERMAT">#REF!</definedName>
    <definedName name="OTHERTAX">#REF!</definedName>
    <definedName name="outBMFiles">[109]!outBMFiles</definedName>
    <definedName name="outZFiles">[109]!outZFiles</definedName>
    <definedName name="overtime_data">#REF!</definedName>
    <definedName name="P">#REF!</definedName>
    <definedName name="PA">#REF!</definedName>
    <definedName name="PA_F">#REF!</definedName>
    <definedName name="PA_M">#REF!</definedName>
    <definedName name="PA_MAS">#REF!</definedName>
    <definedName name="PA_MD">#REF!</definedName>
    <definedName name="PA_T">#REF!</definedName>
    <definedName name="packcst">'[102]PC Parts Cal'!#REF!</definedName>
    <definedName name="PACKING">#REF!</definedName>
    <definedName name="packvalue">#REF!</definedName>
    <definedName name="pad">#REF!</definedName>
    <definedName name="PAD1ROS">#REF!</definedName>
    <definedName name="PAD2ROS">#REF!</definedName>
    <definedName name="pag">[110]Cover!$B$7</definedName>
    <definedName name="Page1_2">'[111]Scorecard BA800'!$A$1:$I$53,'[111]Scorecard BA800'!$J$57:$Q$116</definedName>
    <definedName name="page3">[112]Baseline!$A$7:$B$31,[112]Baseline!#REF!,[112]Baseline!$N$3:$R$31</definedName>
    <definedName name="PageHeading">'[113]IT GNA'!#REF!</definedName>
    <definedName name="PageLetterLkUp">'[13]coverletterintro old'!$AA$1:$AB$22</definedName>
    <definedName name="PageTop">[104]Input!$C$3</definedName>
    <definedName name="pam" hidden="1">{#N/A,#N/A,FALSE,"Chart";#N/A,#N/A,FALSE,"Chart"}</definedName>
    <definedName name="Pan_Arabic" hidden="1">"Pan_Arabic"</definedName>
    <definedName name="PANAL">#REF!</definedName>
    <definedName name="panen">#REF!</definedName>
    <definedName name="Part_list">#REF!</definedName>
    <definedName name="Passenger_Cars__MBMex_99">#REF!</definedName>
    <definedName name="password_entry_Change">#N/A</definedName>
    <definedName name="patel">'[13]Pricing 2'!#REF!</definedName>
    <definedName name="paulkent">'[13]Pricing 2'!#REF!</definedName>
    <definedName name="PB">#REF!</definedName>
    <definedName name="PC">#REF!</definedName>
    <definedName name="PD">#REF!</definedName>
    <definedName name="PEJM">#REF!</definedName>
    <definedName name="Percent">#REF!</definedName>
    <definedName name="PERCENTRATIO">#REF!</definedName>
    <definedName name="Personal">#REF!</definedName>
    <definedName name="PF">#REF!</definedName>
    <definedName name="pf1wrn.all" hidden="1">{"Fiesta Facer Page",#N/A,FALSE,"Q_C_S";"Fiesta Main Page",#N/A,FALSE,"V_L";"Fiesta 95BP Struct",#N/A,FALSE,"StructBP";"Fiesta Post 95BP Struct",#N/A,FALSE,"AdjStructBP"}</definedName>
    <definedName name="pf1wrn.Presentation" hidden="1">{"Presentation",#N/A,FALSE,"Feb96 - ALL"}</definedName>
    <definedName name="pf1wrn.TCR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FX">#REF!</definedName>
    <definedName name="PFXBPRetrieve">[13]!PFXBPRetrieve</definedName>
    <definedName name="PGM_CODE">#REF!</definedName>
    <definedName name="phase2">[114]sum_gtm!$D$7:$D$16,[114]sum_gtm!$D$22:$D$73,[114]sum_gtm!$D$82:$D$134,[114]sum_gtm!$D$140:$D$141</definedName>
    <definedName name="Philippines" hidden="1">"Philippines"</definedName>
    <definedName name="phu_luc_vua">#REF!</definedName>
    <definedName name="PINsort">#REF!</definedName>
    <definedName name="plant.db">[115]Zone.db!$G$4:$H$72</definedName>
    <definedName name="plant_abbrev">[13]DATA!$F$2:$G$60</definedName>
    <definedName name="plant_info">[13]DATA!$B$2:$D$71</definedName>
    <definedName name="PM">#N/A</definedName>
    <definedName name="POINTD">#REF!</definedName>
    <definedName name="Poland" hidden="1">"Poland"</definedName>
    <definedName name="Police">'[13]4-Series - Control Model'!$M$13</definedName>
    <definedName name="Poppy">#REF!</definedName>
    <definedName name="PORT">#N/A</definedName>
    <definedName name="Portugal">#REF!</definedName>
    <definedName name="portwareval">#REF!</definedName>
    <definedName name="ppp">[0]!ppp</definedName>
    <definedName name="pr">[13]DATA!#REF!</definedName>
    <definedName name="Pr_Auss">[116]!Pr_Auss</definedName>
    <definedName name="Pr_Eu">[116]!Pr_Eu</definedName>
    <definedName name="Pr_ME_Var">[117]!Pr_ME_Var</definedName>
    <definedName name="Pr_Ov">[116]!Pr_Ov</definedName>
    <definedName name="Pr_Sp">[116]!Pr_Sp</definedName>
    <definedName name="Pr_Sw">[116]!Pr_Sw</definedName>
    <definedName name="preis">[97]Input!$P$15</definedName>
    <definedName name="Prelim">#REF!</definedName>
    <definedName name="pres" hidden="1">{"Presentation",#N/A,FALSE,"Feb96 - ALL"}</definedName>
    <definedName name="presentación">#REF!</definedName>
    <definedName name="Pretoria_Hub" hidden="1">"South Africa"</definedName>
    <definedName name="PREVIA">#N/A</definedName>
    <definedName name="prg">'[13]#REF'!$B$7</definedName>
    <definedName name="price482l1">#REF!</definedName>
    <definedName name="pricesensitivity">#REF!</definedName>
    <definedName name="print">'[12]97 &amp; 98 YOY'!#REF!</definedName>
    <definedName name="print_all">#N/A</definedName>
    <definedName name="print_all2">#N/A</definedName>
    <definedName name="_xlnm.Print_Area">#REF!</definedName>
    <definedName name="print_area_eur_full">'[13]#REF'!$A$1:$R$66</definedName>
    <definedName name="print_area_eur_kristine">'[13]#REF'!$A$1:$R$51</definedName>
    <definedName name="Print_Area_MI">#REF!</definedName>
    <definedName name="PRINT_AREA_MI1">#REF!</definedName>
    <definedName name="print_area_us_full">'[13]#REF'!$A$1:$T$65</definedName>
    <definedName name="print_area_us_kristine">'[13]#REF'!$A$1:$T$55</definedName>
    <definedName name="Print_Bl">[116]!Print_Bl</definedName>
    <definedName name="Print_CE">[118]!Print_CE</definedName>
    <definedName name="Print_Fr">[116]!Print_Fr</definedName>
    <definedName name="Print_Ger">[116]!Print_Ger</definedName>
    <definedName name="Print_Head">#REF!</definedName>
    <definedName name="Print_It">[116]!Print_It</definedName>
    <definedName name="Print_Jp">[116]!Print_Jp</definedName>
    <definedName name="Print_JR">[119]!Print_CE</definedName>
    <definedName name="Print_Nl">[116]!Print_Nl</definedName>
    <definedName name="_xlnm.Print_Titles">[120]車両仕様!$A$1:$C$65536,[120]車両仕様!$A$3:$IV$4</definedName>
    <definedName name="Print_Titles_MI">#REF!,#REF!</definedName>
    <definedName name="Print_UK">[116]!Print_UK</definedName>
    <definedName name="Print012">#REF!</definedName>
    <definedName name="print1">'[12]97 &amp; 98 YOY'!#REF!</definedName>
    <definedName name="Print111">#REF!</definedName>
    <definedName name="Print210">#REF!</definedName>
    <definedName name="Print39">#REF!</definedName>
    <definedName name="PRINTA">#REF!</definedName>
    <definedName name="PrintAllSheets">#N/A</definedName>
    <definedName name="PRINTB">#REF!</definedName>
    <definedName name="PrintBudget">#REF!</definedName>
    <definedName name="PRINTC">#REF!</definedName>
    <definedName name="PrintDollarMils">'[104]Back-Up Reports'!$B$107:$W$205</definedName>
    <definedName name="PrintGraphPage">#REF!</definedName>
    <definedName name="printpages">[13]!printpages</definedName>
    <definedName name="PrintPerUnit">'[104]Back-Up Reports'!$B$2:$W$104</definedName>
    <definedName name="PrintPerUnit2">'[104]Back-Up Reports'!$B$2:$Y$104</definedName>
    <definedName name="printsum2">'[12]97 &amp; 98 YOY'!#REF!</definedName>
    <definedName name="prior">#REF!</definedName>
    <definedName name="prior_bp">'[13]#REF'!#REF!</definedName>
    <definedName name="prior_fcst">'[13]#REF'!#REF!</definedName>
    <definedName name="PRIOR_YEAR_ITEM__1___DESIGN">[103]Input!$C$1453</definedName>
    <definedName name="PRIOR_YEAR_ITEM__1___NON_DESIGN">[104]Input!$C$1378</definedName>
    <definedName name="PRIOR_YEAR_ITEM__2___DESIGN">[103]Input!$C$1478</definedName>
    <definedName name="PRIOR_YEAR_ITEM__2___NON_DESIGN">[104]Input!$C$1403</definedName>
    <definedName name="PRIOR_YEAR_ITEM__3___DESIGN">[103]Input!$C$1503</definedName>
    <definedName name="PRIOR_YEAR_ITEM__3___NON_DESIGN">[104]Input!$C$1428</definedName>
    <definedName name="PRIOR_YEAR_MEMO_ITEM__1___DESIGN">[104]Input!$C$1453</definedName>
    <definedName name="PRIOR_YEAR_MEMO_ITEM__1___NON_DESIGN">[103]Input!$C$1378</definedName>
    <definedName name="PRIOR_YEAR_MEMO_ITEM__2___DESIGN">[104]Input!$C$1478</definedName>
    <definedName name="PRIOR_YEAR_MEMO_ITEM__2___NON_DESIGN">[103]Input!$C$1403</definedName>
    <definedName name="PRIOR_YEAR_MEMO_ITEM__3___DESIGN">[104]Input!$C$1503</definedName>
    <definedName name="PRIOR_YEAR_MEMO_ITEM__3___NON_DESIGN">[103]Input!$C$1428</definedName>
    <definedName name="PriorIssue">[13]Intro!$D$27</definedName>
    <definedName name="PriorQ3">'[13]#REF'!$C$11</definedName>
    <definedName name="PriorQ4">'[13]#REF'!$C$14</definedName>
    <definedName name="PriorYearMemoItems">[104]Input!$B$1376</definedName>
    <definedName name="prjName">#REF!</definedName>
    <definedName name="prjNo">#REF!</definedName>
    <definedName name="PRO.RATIO">'[121]FAC OVERHEAD'!#REF!</definedName>
    <definedName name="Probekal" hidden="1">#N/A</definedName>
    <definedName name="PRODUCT_ACTION__1">[103]Input!$C$678</definedName>
    <definedName name="PRODUCT_ACTION__10">[103]Input!$C$903</definedName>
    <definedName name="PRODUCT_ACTION__11">[103]Input!$C$928</definedName>
    <definedName name="PRODUCT_ACTION__12">[103]Input!$C$953</definedName>
    <definedName name="PRODUCT_ACTION__13">[103]Input!$C$978</definedName>
    <definedName name="PRODUCT_ACTION__14">[103]Input!$C$1003</definedName>
    <definedName name="PRODUCT_ACTION__15">[103]Input!$C$1028</definedName>
    <definedName name="PRODUCT_ACTION__16">[104]Input!$C$1053</definedName>
    <definedName name="PRODUCT_ACTION__17">[104]Input!$C$1078</definedName>
    <definedName name="PRODUCT_ACTION__18">[104]Input!$C$1103</definedName>
    <definedName name="PRODUCT_ACTION__19">[104]Input!$C$1128</definedName>
    <definedName name="PRODUCT_ACTION__2">[103]Input!$C$703</definedName>
    <definedName name="PRODUCT_ACTION__20">[104]Input!$C$1153</definedName>
    <definedName name="PRODUCT_ACTION__3">[103]Input!$C$728</definedName>
    <definedName name="PRODUCT_ACTION__4">[103]Input!$C$753</definedName>
    <definedName name="PRODUCT_ACTION__5">[103]Input!$C$778</definedName>
    <definedName name="PRODUCT_ACTION__6">[103]Input!$C$803</definedName>
    <definedName name="PRODUCT_ACTION__7">[103]Input!$C$828</definedName>
    <definedName name="PRODUCT_ACTION__8">[103]Input!$C$853</definedName>
    <definedName name="PRODUCT_ACTION__9">[103]Input!$C$878</definedName>
    <definedName name="PRODUCT_ACTION_MEMO_ITEM__1">[104]Input!$C$1303</definedName>
    <definedName name="PRODUCT_ACTION_MEMO_ITEM__2">[104]Input!$C$1328</definedName>
    <definedName name="PRODUCT_ACTION_MEMO_ITEM__3">[103]Input!#REF!</definedName>
    <definedName name="pRODUCTaCTION">[104]Input!$B$676</definedName>
    <definedName name="ProductionDataEntry">'[122]Operating Plan Changes'!$B$9:$P$10,'[122]Operating Plan Changes'!$B$11:$P$31,'[122]Operating Plan Changes'!$B$35:$P$58,'[122]Operating Plan Changes'!$B$67:$F$69,'[122]Operating Plan Changes'!$AJ$9:$AJ$71</definedName>
    <definedName name="PROFIT">#REF!</definedName>
    <definedName name="Profits">'[13]VL PBT'!$A$7:$AF$90</definedName>
    <definedName name="progpage">'[13]#REF'!#REF!</definedName>
    <definedName name="PROJECTED_FIRST_QUARTER_AND_SECOND_QUARTER_2000_FIXED_ASSETS">'[13]#REF'!$A$101</definedName>
    <definedName name="PROJECTED_FULL_YEAR_1999_FIXED_ASSETS">'[13]#REF'!$A$100</definedName>
    <definedName name="PROJECTED_FULL_YEAR_2000_FIXED_ASSETS">'[13]#REF'!$A$103</definedName>
    <definedName name="PROJECTED_Q3_AND_Q4_1999____Q1_AND_Q2_2000_FIXED_ASSETS">'[13]#REF'!$A$104</definedName>
    <definedName name="PROJECTED_THIRD_AND_FOURTH_QUARTER_1999_FIXED_ASSETS">'[13]#REF'!$A$99</definedName>
    <definedName name="PROJECTED_THIRD_AND_FOURTH_QUARTER_2000_FIXED_ASSETS">'[13]#REF'!$A$102</definedName>
    <definedName name="PROPOSAL">#REF!</definedName>
    <definedName name="proto_sum">'[13]#REF'!#REF!</definedName>
    <definedName name="Prototype_Calendar">'[13]#REF'!#REF!</definedName>
    <definedName name="Prototype_summary">'[13]#REF'!#REF!</definedName>
    <definedName name="PT">#REF!</definedName>
    <definedName name="PT_Duong">#REF!</definedName>
    <definedName name="pt_q5_gross">[13]RESBALBP!#REF!</definedName>
    <definedName name="ptdg">#REF!</definedName>
    <definedName name="PTDG_cau">#REF!</definedName>
    <definedName name="PTEeXToEUR" hidden="1">#REF!</definedName>
    <definedName name="PtichDTL">#N/A</definedName>
    <definedName name="PTNC">#REF!</definedName>
    <definedName name="PTOlookup">[123]PTO!$A$1:$C$290</definedName>
    <definedName name="ptrn" hidden="1">{"REVISED",#N/A,FALSE,"Sheet1"}</definedName>
    <definedName name="ptrn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uerto_Rico" hidden="1">"Puerto_Rico"</definedName>
    <definedName name="pushCMDate1">[124]!pushCMDate1</definedName>
    <definedName name="pushCMDate2">[124]!pushCMDate2</definedName>
    <definedName name="pushCMDate3">[124]!pushCMDate3</definedName>
    <definedName name="pushCMDate4">[124]!pushCMDate4</definedName>
    <definedName name="pushCMDate5">[124]!pushCMDate5</definedName>
    <definedName name="pushCMDate6">[124]!pushCMDate6</definedName>
    <definedName name="pushCMSakuseisya1">[124]!pushCMSakuseisya1</definedName>
    <definedName name="pushCMSakuseisya2">[124]!pushCMSakuseisya2</definedName>
    <definedName name="pushCMSakuseisya3">[124]!pushCMSakuseisya3</definedName>
    <definedName name="pushCMSakuseisya4">[124]!pushCMSakuseisya4</definedName>
    <definedName name="pushCMSakuseisya5">[124]!pushCMSakuseisya5</definedName>
    <definedName name="pushCMSakuseisya6">[124]!pushCMSakuseisya6</definedName>
    <definedName name="pushCMSyounin1">[124]!pushCMSyounin1</definedName>
    <definedName name="pushCMSyounin2">[124]!pushCMSyounin2</definedName>
    <definedName name="pushCMSyounin3">[124]!pushCMSyounin3</definedName>
    <definedName name="pushCMSyounin4">[124]!pushCMSyounin4</definedName>
    <definedName name="pushCMSyounin5">[124]!pushCMSyounin5</definedName>
    <definedName name="pushCMSyounin6">[124]!pushCMSyounin6</definedName>
    <definedName name="pushYSDate1">[124]!pushYSDate1</definedName>
    <definedName name="pushYSSakuseisya1">[124]!pushYSSakuseisya1</definedName>
    <definedName name="pushYSSyounin1">[124]!pushYSSyounin1</definedName>
    <definedName name="PX">#REF!</definedName>
    <definedName name="q" hidden="1">{#N/A,#N/A,FALSE,"Chart";#N/A,#N/A,FALSE,"Overview";#N/A,#N/A,FALSE,"Overview_Acty";#N/A,#N/A,FALSE,"Inc97D";#N/A,#N/A,FALSE,"Rel_Inc97TD";#N/A,#N/A,FALSE,"Rel_Inc_97_NTD";#N/A,#N/A,FALSE,"Marketing";#N/A,#N/A,FALSE,"Pot_97"}</definedName>
    <definedName name="q1_chart2_ver2">#REF!</definedName>
    <definedName name="q1_chart3_ver2">#REF!</definedName>
    <definedName name="q1_chart4_ver2">#REF!</definedName>
    <definedName name="q1_chart5_excel_ver2">#REF!</definedName>
    <definedName name="q1_chart6_ver2">#REF!</definedName>
    <definedName name="q1_chart7_ver2">#REF!</definedName>
    <definedName name="Q1Exp1">[13]Input!$C$63</definedName>
    <definedName name="Q1Exp2">[13]Input!$C$64</definedName>
    <definedName name="Q1ExpRev1">[13]Input!$C$46</definedName>
    <definedName name="Q1ExpVM1">[13]Input!$C$28</definedName>
    <definedName name="Q2Exp1">[13]Input!$C$65</definedName>
    <definedName name="Q2Exp2">[13]Input!$C$66</definedName>
    <definedName name="Q2ExpRev1">[13]Input!$C$47</definedName>
    <definedName name="Q2ExpVM1">[13]Input!$C$29</definedName>
    <definedName name="Q3Exp1">[13]Input!$C$67</definedName>
    <definedName name="Q3Exp2">[13]Input!$C$68</definedName>
    <definedName name="Q3ExpRev1">[13]Input!$C$48</definedName>
    <definedName name="Q3ExpVM1">[13]Input!$C$30</definedName>
    <definedName name="Q4Exp1">[13]Input!$C$69</definedName>
    <definedName name="Q4Exp2">[13]Input!$C$70</definedName>
    <definedName name="Q4ExpRev1">[13]Input!$C$49</definedName>
    <definedName name="Q4ExpVM1">[13]Input!$C$31</definedName>
    <definedName name="qexlLastXCTREF_0">[13]DATA!$C$2:$H$7477</definedName>
    <definedName name="qexlLastXCTREF_1">[13]DATA!$R$2:$T$2364</definedName>
    <definedName name="qexlLastXCTREF_2">[13]DATA!$Z$2:$AB$2357</definedName>
    <definedName name="qexlLastXCTREF_3">[13]DATA!$W$2:$X$3277</definedName>
    <definedName name="qexlLastXCTREF_4">[13]DATA!$AD$2:$AG$59</definedName>
    <definedName name="qexlOrigXCTREF_0">[13]DATA!$C$2</definedName>
    <definedName name="qexlOrigXCTREF_1">[13]DATA!$R$2</definedName>
    <definedName name="qexlOrigXCTREF_2">[13]DATA!$Z$2</definedName>
    <definedName name="qexlOrigXCTREF_3">[13]DATA!$W$2</definedName>
    <definedName name="qexlOrigXCTREF_4">[13]DATA!$AD$2</definedName>
    <definedName name="qexlQryInfo">{" ","","","","","";"EXECU_DEPTS","DLORS_QE",3,1,FALSE,#N/A;"EXECU_HRS","DLORS_QE",0,1,FALSE,"";"EXECU_PLANTS","DLORS_QE",4,1,FALSE,#N/A;"EXECU_RATES","DLORS_QE",1,1,FALSE,#N/A;"EXECU_XREF","DLORS_QE",2,1,FALSE,#N/A}</definedName>
    <definedName name="qput">'[12]97 &amp; 98 YOY'!#REF!</definedName>
    <definedName name="qq">'[13]#REF'!#REF!</definedName>
    <definedName name="Qtr.2">[0]!Qtr.2</definedName>
    <definedName name="qtr_qtr">#REF!</definedName>
    <definedName name="quarters">'[13]#REF'!$B$1:$W$48</definedName>
    <definedName name="Query_from_POLR">#REF!</definedName>
    <definedName name="Query_from_POLR_1">#REF!</definedName>
    <definedName name="R_01996">[0]!Sheet1</definedName>
    <definedName name="ra11p">#REF!</definedName>
    <definedName name="ra13p">#REF!</definedName>
    <definedName name="rack1">#REF!</definedName>
    <definedName name="rack2">#REF!</definedName>
    <definedName name="rack3">#REF!</definedName>
    <definedName name="rack4">#REF!</definedName>
    <definedName name="RANGE4C">#REF!</definedName>
    <definedName name="ranger">#REF!</definedName>
    <definedName name="rate">#REF!</definedName>
    <definedName name="rate_">'[13]#REF'!#REF!</definedName>
    <definedName name="Rate01">#REF!</definedName>
    <definedName name="Rate02">#REF!</definedName>
    <definedName name="ratio">#REF!</definedName>
    <definedName name="RCB">[125]!RCB</definedName>
    <definedName name="RCC">[125]!RCC</definedName>
    <definedName name="RCD">[125]!RCD</definedName>
    <definedName name="RCE">[125]!RCE</definedName>
    <definedName name="RCH">[125]!RCH</definedName>
    <definedName name="RCLvsRetail">'[13]RCL MY2 24mth'!#REF!</definedName>
    <definedName name="RCLvsRetailcomp">'[13]RCL MY2 24mth'!#REF!</definedName>
    <definedName name="RCV">[125]!RCV</definedName>
    <definedName name="RC中長計">[125]!RC中長計</definedName>
    <definedName name="RD">#REF!</definedName>
    <definedName name="RE">#N/A</definedName>
    <definedName name="readmanage">[0]!readmanage</definedName>
    <definedName name="readmanage.readmanage">[0]!readmanage.readmanage</definedName>
    <definedName name="readyCMDiv">[109]!readyCMDiv</definedName>
    <definedName name="readyGrpDiv">[109]!readyGrpDiv</definedName>
    <definedName name="readyJMHDiv">[109]!readyJMHDiv</definedName>
    <definedName name="readyKKDiv">[109]!readyKKDiv</definedName>
    <definedName name="readyYSKDiv">[109]!readyYSKDiv</definedName>
    <definedName name="recalcOutYS">[124]!recalcOutYS</definedName>
    <definedName name="recalcTable">[72]!recalcTable</definedName>
    <definedName name="RECHECK_TOTAL_COST_ENG">#REF!</definedName>
    <definedName name="Record3">[0]!Record3</definedName>
    <definedName name="Record4">[0]!Record4</definedName>
    <definedName name="_xlnm.Recorder">'[12]#REF'!$C:$C</definedName>
    <definedName name="Red">'[12]#REF'!$B$1</definedName>
    <definedName name="Redo">'[13]#REF'!#REF!</definedName>
    <definedName name="RegData09">#REF!</definedName>
    <definedName name="RegData10">#REF!</definedName>
    <definedName name="RegData11">#REF!</definedName>
    <definedName name="RegData12">#REF!</definedName>
    <definedName name="RegData13">#REF!</definedName>
    <definedName name="RegionCell">[13]hidden!$I$5</definedName>
    <definedName name="reloadKKData">[56]!reloadKKData</definedName>
    <definedName name="reloadYSKDataFromDB">[56]!reloadYSKDataFromDB</definedName>
    <definedName name="RemainRev">[13]Input!$C$50</definedName>
    <definedName name="RemainVM">[13]Input!$C$32</definedName>
    <definedName name="Retail_Mix_Among">#REF!</definedName>
    <definedName name="retail1">#REF!</definedName>
    <definedName name="retail2">#REF!</definedName>
    <definedName name="rev">'[13](A1, A2, B)'!$N$35</definedName>
    <definedName name="Revenue">[13]Rev!$A$7:$AE$79</definedName>
    <definedName name="rg">#REF!</definedName>
    <definedName name="RIEKI">#REF!</definedName>
    <definedName name="risk">#REF!</definedName>
    <definedName name="rjur">#REF!</definedName>
    <definedName name="Romania" hidden="1">"Romania"</definedName>
    <definedName name="rong1">#REF!</definedName>
    <definedName name="rong2">#REF!</definedName>
    <definedName name="rong3">#REF!</definedName>
    <definedName name="rong4">#REF!</definedName>
    <definedName name="rong5">#REF!</definedName>
    <definedName name="rong6">#REF!</definedName>
    <definedName name="Rounding">[103]Input!$M$39</definedName>
    <definedName name="Royalty">#REF!</definedName>
    <definedName name="ROYALTYDATA">'[126]ROYALTY(RUNG)'!#REF!</definedName>
    <definedName name="rp_q1_gross">[13]RESBALBP!#REF!</definedName>
    <definedName name="rp_q2_gross">[13]RESBALBP!#REF!</definedName>
    <definedName name="rp_q3_gross">[13]RESBALBP!#REF!</definedName>
    <definedName name="rp_q4_gross">[13]RESBALBP!#REF!</definedName>
    <definedName name="RRecalc">[0]!RRecalc</definedName>
    <definedName name="rt" hidden="1">{#N/A,#N/A,FALSE,"Assumptions";#N/A,#N/A,FALSE,"Volumes";#N/A,#N/A,FALSE,"Pricing";#N/A,#N/A,FALSE,"Variable Cost";#N/A,#N/A,FALSE,"Investment";#N/A,#N/A,FALSE,"Profitability";#N/A,#N/A,FALSE,"Business Comparison"}</definedName>
    <definedName name="rttyy" hidden="1">{#N/A,#N/A,FALSE,"Cover";#N/A,#N/A,FALSE,"Profits";#N/A,#N/A,FALSE,"ABS";#N/A,#N/A,FALSE,"TFLE Detail";#N/A,#N/A,FALSE,"TFLE Walk";#N/A,#N/A,FALSE,"Variable Cost";#N/A,#N/A,FALSE,"V.C. Walk"}</definedName>
    <definedName name="rtyty" hidden="1">{#N/A,#N/A,FALSE,"Profit Status";#N/A,#N/A,FALSE,"Invest";#N/A,#N/A,FALSE,"Revenue";#N/A,#N/A,FALSE,"Variable Cost";#N/A,#N/A,FALSE,"Options &amp; Series"}</definedName>
    <definedName name="Russia" hidden="1">"Russia"</definedName>
    <definedName name="S">#REF!</definedName>
    <definedName name="S.XLS">#REF!</definedName>
    <definedName name="S_D">#N/A</definedName>
    <definedName name="sa_q5_gross">[13]RESBALBP!#REF!</definedName>
    <definedName name="SABAH">#N/A</definedName>
    <definedName name="sadfsafsa" hidden="1">{#N/A,#N/A,FALSE,"Profit Status";#N/A,#N/A,FALSE,"Invest";#N/A,#N/A,FALSE,"Revenue";#N/A,#N/A,FALSE,"Variable Cost";#N/A,#N/A,FALSE,"Options &amp; Series"}</definedName>
    <definedName name="sadfsafsa2" hidden="1">{#N/A,#N/A,FALSE,"Profit Status";#N/A,#N/A,FALSE,"Invest";#N/A,#N/A,FALSE,"Revenue";#N/A,#N/A,FALSE,"Variable Cost";#N/A,#N/A,FALSE,"Options &amp; Series"}</definedName>
    <definedName name="sadgfsadf" hidden="1">{"avrev",#N/A,FALSE,"AVREV";"rates",#N/A,FALSE,"AVREV"}</definedName>
    <definedName name="saja">[3]WENGER!#REF!</definedName>
    <definedName name="sal_rate">'[13]#REF'!#REF!</definedName>
    <definedName name="SalariedRate01">#REF!</definedName>
    <definedName name="SalariedRate02">#REF!</definedName>
    <definedName name="salary">#REF!</definedName>
    <definedName name="SALES">#N/A</definedName>
    <definedName name="Sales_Unit_VCIC" hidden="1">"Sales_Unit_VCIC"</definedName>
    <definedName name="Sales1993">[25]Database2!#REF!</definedName>
    <definedName name="Sales1995">[26]Sheet2!$E$3:$E$57</definedName>
    <definedName name="Sales1997">[25]Database2!$E$3:$E$60</definedName>
    <definedName name="Sales1998">[25]Database2!$M$3:$M$60</definedName>
    <definedName name="sales1999">#REF!</definedName>
    <definedName name="Sales90">#REF!</definedName>
    <definedName name="Sales97">#REF!</definedName>
    <definedName name="sam">'[127]#REF'!#REF!</definedName>
    <definedName name="samer">'[13]#REF'!#REF!</definedName>
    <definedName name="sample">[0]!sample</definedName>
    <definedName name="san">#REF!</definedName>
    <definedName name="SANKEI1">#REF!</definedName>
    <definedName name="SANKEI2">#REF!</definedName>
    <definedName name="SANKEI3">#REF!</definedName>
    <definedName name="Sao_Paulo_Hub" hidden="1">"Brazil;Argentina;Chile;Andean;Caribbean;Central America"</definedName>
    <definedName name="satrt1">[0]!satrt1</definedName>
    <definedName name="Saudi_Arabia" hidden="1">"Saudi_Arabia"</definedName>
    <definedName name="sbg">[128]Cover!$B$13</definedName>
    <definedName name="SBin1993">#REF!</definedName>
    <definedName name="SBin1995">#REF!</definedName>
    <definedName name="SBin1997">#REF!</definedName>
    <definedName name="SBin1998">#REF!</definedName>
    <definedName name="SBP">#N/A</definedName>
    <definedName name="sbu">#N/A</definedName>
    <definedName name="sc" hidden="1">{#N/A,#N/A,TRUE,"Grunddaten";#N/A,#N/A,TRUE,"Übersicht A-Klasse";#N/A,#N/A,TRUE,"A-Class -&gt; (Ergebnisse)";#N/A,#N/A,TRUE,"A-Class (Preise)";#N/A,#N/A,TRUE,"A-Class (Bereinigung)";#N/A,#N/A,TRUE,"A-Class -&gt; (Ergebnisse) (2)";#N/A,#N/A,TRUE,"A-Class (Preise) (2)";#N/A,#N/A,TRUE,"A-Class (Bereinigung) (2)";#N/A,#N/A,TRUE,"Übersicht C-Klasse";#N/A,#N/A,TRUE,"C-Class -&gt; (Ergebnisse)";#N/A,#N/A,TRUE,"C-Class (Preise)";#N/A,#N/A,TRUE,"C-Class (Bereinigung)";#N/A,#N/A,TRUE,"C-Class -&gt; (Ergebnisse) (2)";#N/A,#N/A,TRUE,"C-Class (Preise) (2)";#N/A,#N/A,TRUE,"C-Class (Bereinigung) (2)";#N/A,#N/A,TRUE,"Übersicht E-Klasse";#N/A,#N/A,TRUE,"E-Class -&gt; (Ergebnisse)";#N/A,#N/A,TRUE,"E-Class (Preise)";#N/A,#N/A,TRUE,"E-Class (Bereinigung)";#N/A,#N/A,TRUE,"E-Class -&gt; (Ergebnisse) (2)";#N/A,#N/A,TRUE,"E-Class (Preise) (2)";#N/A,#N/A,TRUE,"E-Class (Bereinigung) (2)";#N/A,#N/A,TRUE,"Übersicht S-Klasse";#N/A,#N/A,TRUE,"S-Class -&gt; (Ergebnisse)";#N/A,#N/A,TRUE,"S-Class (Preise)";#N/A,#N/A,TRUE,"S-Class (Bereinigung)";#N/A,#N/A,TRUE,"Übersicht M-Klasse";#N/A,#N/A,TRUE,"M-Class -&gt; (Ergebnisse)";#N/A,#N/A,TRUE,"M-Class (Preise)";#N/A,#N/A,TRUE,"M-Class (Bereinigung)"}</definedName>
    <definedName name="ScenarioCell">[13]hidden!$I$3</definedName>
    <definedName name="Scorecplant">[64]Input!#REF!</definedName>
    <definedName name="scrap_cost">'[13]#REF'!$F$2:$F$51</definedName>
    <definedName name="scrap_ref">'[13]#REF'!$B$2:$B$51</definedName>
    <definedName name="sd1p">#REF!</definedName>
    <definedName name="sd3p">#REF!</definedName>
    <definedName name="SDF.">#REF!</definedName>
    <definedName name="sdfgf" hidden="1">{#N/A,#N/A,FALSE,"Chart";#N/A,#N/A,FALSE,"Chart"}</definedName>
    <definedName name="SDMONG">#REF!</definedName>
    <definedName name="SEAT">#REF!</definedName>
    <definedName name="SEATd">#REF!</definedName>
    <definedName name="SEATF">#REF!</definedName>
    <definedName name="SECONDQUARTER">#REF!</definedName>
    <definedName name="Sections">#REF!</definedName>
    <definedName name="SectTtls">#REF!</definedName>
    <definedName name="SEKAKOU">#REF!</definedName>
    <definedName name="Select_members">#N/A</definedName>
    <definedName name="selectBMOutTitleFile">[85]!selectBMOutTitleFile</definedName>
    <definedName name="selectZOutTitleFile">[85]!selectZOutTitleFile</definedName>
    <definedName name="sencount" hidden="1">1</definedName>
    <definedName name="SENTRL1">#REF!</definedName>
    <definedName name="SENTRL2">#REF!</definedName>
    <definedName name="SENTRL3">#REF!</definedName>
    <definedName name="Sep">#REF!</definedName>
    <definedName name="SepInd">#REF!</definedName>
    <definedName name="Server_Select_Change">#N/A</definedName>
    <definedName name="SEVEN">#N/A</definedName>
    <definedName name="SEZAIRYO">#REF!</definedName>
    <definedName name="SF">'[13]Salary Data'!$P$2:$S$42</definedName>
    <definedName name="sfgfdgfd">#N/A</definedName>
    <definedName name="SgPgn14">#REF!</definedName>
    <definedName name="SgPgn15">#REF!</definedName>
    <definedName name="sgsdg" hidden="1">{"'Sheet1'!$L$16"}</definedName>
    <definedName name="Sheet1">#REF!</definedName>
    <definedName name="Sheet1_クエリー">#REF!</definedName>
    <definedName name="Sheet2">#REF!</definedName>
    <definedName name="shouhin">[0]!shouhin</definedName>
    <definedName name="sht">#REF!</definedName>
    <definedName name="sht1p">#REF!</definedName>
    <definedName name="sht3p">#REF!</definedName>
    <definedName name="Singapore" hidden="1">"Singapore"</definedName>
    <definedName name="SISAKU">[0]!SISAKU</definedName>
    <definedName name="SIX">#N/A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2" hidden="1">{#N/A,#N/A,FALSE,"Assumptions";#N/A,#N/A,FALSE,"Volumes";#N/A,#N/A,FALSE,"Pricing";#N/A,#N/A,FALSE,"Variable Cost";#N/A,#N/A,FALSE,"Investment";#N/A,#N/A,FALSE,"Profitability";#N/A,#N/A,FALSE,"Business Comparison"}</definedName>
    <definedName name="skjhfd">'[13]#REF'!#REF!</definedName>
    <definedName name="SL">#REF!</definedName>
    <definedName name="SL.04">#REF!</definedName>
    <definedName name="SL_CRD">#REF!</definedName>
    <definedName name="SL_CRS">#REF!</definedName>
    <definedName name="SL_CS">#REF!</definedName>
    <definedName name="SL_DD">#REF!</definedName>
    <definedName name="slg">#REF!</definedName>
    <definedName name="Slovakia" hidden="1">"Slovakia"</definedName>
    <definedName name="SmallPCMod">'[129]Key-in'!$A$32:$AD$39</definedName>
    <definedName name="soc3p">#REF!</definedName>
    <definedName name="solieu">#REF!</definedName>
    <definedName name="solver_adj" hidden="1">'[12]Duration '!#REF!,'[12]Duration '!$B$15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'[12]Duration '!$D$15:$F$15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'[12]Duration '!#REF!,'[12]Duration '!$B$15</definedName>
    <definedName name="solver_tol" hidden="1">0.05</definedName>
    <definedName name="solver_typ" hidden="1">1</definedName>
    <definedName name="solver_val" hidden="1">0</definedName>
    <definedName name="Sort">'[130]Sort Codes'!$A:$B</definedName>
    <definedName name="Sort1">#REF!</definedName>
    <definedName name="SortCodes">#REF!</definedName>
    <definedName name="sortkeynew">'[13]RCL MY2 24mth'!#REF!</definedName>
    <definedName name="sortkeyold">'[13]RCL MY2 24mth'!#REF!</definedName>
    <definedName name="SOU3A">#REF!</definedName>
    <definedName name="SOU3B">#REF!</definedName>
    <definedName name="South_Africa" hidden="1">"South_Africa"</definedName>
    <definedName name="South_East_Europe" hidden="1">"South_East_Europe"</definedName>
    <definedName name="SP">#REF!</definedName>
    <definedName name="Space">'[104]Format Input'!$C$4</definedName>
    <definedName name="Spain">#REF!</definedName>
    <definedName name="SPAREPART">#REF!</definedName>
    <definedName name="SPEC">#REF!</definedName>
    <definedName name="SPECSUMMARY">#REF!</definedName>
    <definedName name="Spider">#N/A</definedName>
    <definedName name="SRATE">'[13]Hourly Headcount'!$B$31</definedName>
    <definedName name="SrtCut">[61]Code!$A$38</definedName>
    <definedName name="ss" hidden="1">{#N/A,#N/A,FALSE,"Grunddaten";#N/A,#N/A,FALSE,"Übersicht A-Klasse";#N/A,#N/A,FALSE,"A-Class -&gt; (Ergebnisse)";#N/A,#N/A,FALSE,"A-Class (Preise)";#N/A,#N/A,FALSE,"A-Class (Bereinigung)";#N/A,#N/A,FALSE,"A-Class -&gt; (Ergebnisse) (2)";#N/A,#N/A,FALSE,"A-Class (Preise) (2)";#N/A,#N/A,FALSE,"A-Class (Bereinigung) (2)"}</definedName>
    <definedName name="SSales1993">#REF!</definedName>
    <definedName name="SSales1995">#REF!</definedName>
    <definedName name="SSales1997">#REF!</definedName>
    <definedName name="Ssales1998">#REF!</definedName>
    <definedName name="ssip">'[13]#REF'!$G$27:$N$47</definedName>
    <definedName name="sss">[131]新新粗利!#REF!</definedName>
    <definedName name="ssss">#REF!</definedName>
    <definedName name="sst">#N/A</definedName>
    <definedName name="st">'[13]Hourly Headcount'!#REF!</definedName>
    <definedName name="st1p">#REF!</definedName>
    <definedName name="st3p">#REF!</definedName>
    <definedName name="staff">#REF!</definedName>
    <definedName name="Stan_States" hidden="1">"Stan_States"</definedName>
    <definedName name="Stand">"AutoForm 7"</definedName>
    <definedName name="STARLET">#N/A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Month">(12*('[13]Appx 1'!A$9-YEAR('[13]Appx 1'!$I1))+(1-MONTH('[13]Appx 1'!$I1)))</definedName>
    <definedName name="start2">[0]!start2</definedName>
    <definedName name="start3">[0]!start3</definedName>
    <definedName name="StartPITCost">[104]Input!$G$37</definedName>
    <definedName name="Status_622AB">'[13]#REF'!#REF!</definedName>
    <definedName name="Status_622AB_vs_Dec_PDLG">'[13]#REF'!#REF!</definedName>
    <definedName name="Status_625A">'[13]#REF'!#REF!</definedName>
    <definedName name="Status_625A_vs_Feb_PDLG">'[13]#REF'!#REF!</definedName>
    <definedName name="std">#REF!</definedName>
    <definedName name="SternKaa">"Bild 10"</definedName>
    <definedName name="STOANDSUPPLY">#REF!</definedName>
    <definedName name="stockdate">#REF!</definedName>
    <definedName name="strksu">[0]!strksu</definedName>
    <definedName name="Sttering_Wheel__Reach_Adjust">'[13]#REF'!#REF!</definedName>
    <definedName name="stuff">'[13]#REF'!#REF!</definedName>
    <definedName name="SUB">'[13]#REF'!$B$50</definedName>
    <definedName name="SUB_11">'[13]#REF'!$G$50</definedName>
    <definedName name="SUB_2">'[13]#REF'!$B$62</definedName>
    <definedName name="SUB_22">'[13]#REF'!$G$62</definedName>
    <definedName name="SUB_227">'[13]#REF'!$G$62</definedName>
    <definedName name="SUB_27">'[13]#REF'!$G$50</definedName>
    <definedName name="sub_sww_cost">'[13]#REF'!$X$2:$X$121</definedName>
    <definedName name="sub_sww_ref">'[13]#REF'!$W$2:$W$121</definedName>
    <definedName name="SubTotal">#N/A</definedName>
    <definedName name="Subtotals">#REF!</definedName>
    <definedName name="SUM">#REF!,#REF!</definedName>
    <definedName name="SUM_90000_BY_ITEM">#REF!</definedName>
    <definedName name="Sum_Cal_Element">'[13]#REF'!#REF!</definedName>
    <definedName name="SUM_CASTING_90000">#REF!</definedName>
    <definedName name="SUM_SUPPORTING_CASTING">#REF!</definedName>
    <definedName name="sumb012">'[104]Format Input'!$E$22</definedName>
    <definedName name="sumb102">'[104]Format Input'!$E$32</definedName>
    <definedName name="sumb11_1">'[104]Format Input'!$E$33</definedName>
    <definedName name="sumb111">'[104]Format Input'!$E$23</definedName>
    <definedName name="sumb120">'[104]Format Input'!$E$34</definedName>
    <definedName name="sumb210">'[104]Format Input'!$E$24</definedName>
    <definedName name="sumb39">'[104]Format Input'!$E$25</definedName>
    <definedName name="sumb48">'[104]Format Input'!$E$26</definedName>
    <definedName name="sumb57">'[104]Format Input'!$E$27</definedName>
    <definedName name="sumb66">'[104]Format Input'!$E$28</definedName>
    <definedName name="sumb75">'[104]Format Input'!$E$29</definedName>
    <definedName name="sumb84">'[104]Format Input'!$E$30</definedName>
    <definedName name="sumb93">'[104]Format Input'!$E$31</definedName>
    <definedName name="sumi012">'[104]Format Input'!$F$22</definedName>
    <definedName name="sumi102">'[104]Format Input'!$F$32</definedName>
    <definedName name="sumi11_1">'[104]Format Input'!$F$33</definedName>
    <definedName name="sumi111">'[104]Format Input'!$F$23</definedName>
    <definedName name="sumi120">'[104]Format Input'!$F$34</definedName>
    <definedName name="sumi210">'[104]Format Input'!$F$24</definedName>
    <definedName name="sumi39">'[104]Format Input'!$F$25</definedName>
    <definedName name="sumi48">'[104]Format Input'!$F$26</definedName>
    <definedName name="sumi57">'[104]Format Input'!$F$27</definedName>
    <definedName name="sumi66">'[104]Format Input'!$F$28</definedName>
    <definedName name="sumi75">'[104]Format Input'!$F$29</definedName>
    <definedName name="sumi84">'[104]Format Input'!$F$30</definedName>
    <definedName name="sumi93">'[104]Format Input'!$F$31</definedName>
    <definedName name="SUMMARY">#REF!</definedName>
    <definedName name="Summary_Calendar">'[13]#REF'!#REF!</definedName>
    <definedName name="Summary_element">'[13]#REF'!#REF!</definedName>
    <definedName name="SUMMARY_VOLUME">#REF!</definedName>
    <definedName name="SUMMARY_VOLUME1">#REF!</definedName>
    <definedName name="SUMMARY_VOLUME2">#REF!</definedName>
    <definedName name="SUMMARY_VOLUME3">#REF!</definedName>
    <definedName name="SUMMARY_VOLUME4">#REF!</definedName>
    <definedName name="SUMMARY_VOLUME5">#REF!</definedName>
    <definedName name="SUMMARY_VOLUME6">#REF!</definedName>
    <definedName name="SUMMARY_VOLUME7">#REF!</definedName>
    <definedName name="SUMMARY_VOLUME8">#REF!</definedName>
    <definedName name="SUMMARY_VOLUME9">#REF!</definedName>
    <definedName name="SUPPORTING_04_CAST_P">#REF!</definedName>
    <definedName name="SUPRA">#N/A</definedName>
    <definedName name="Suspension__Air_Auto_Leveling">'[13]#REF'!#REF!</definedName>
    <definedName name="svcmat">'[13]#REF'!#REF!</definedName>
    <definedName name="svcrev">[13]FcstVols!#REF!</definedName>
    <definedName name="svctot">[13]FcstVols!#REF!</definedName>
    <definedName name="SWED">#N/A</definedName>
    <definedName name="Sweden">#REF!</definedName>
    <definedName name="SWIS">#N/A</definedName>
    <definedName name="SWISS">#N/A</definedName>
    <definedName name="switch_cost">'[13]#REF'!$AE$2:$AE$111</definedName>
    <definedName name="switch_ref">'[13]#REF'!$Z$2:$Z$111</definedName>
    <definedName name="SWITZ">#REF!</definedName>
    <definedName name="Switzerland">#REF!</definedName>
    <definedName name="SWK">#N/A</definedName>
    <definedName name="Sydney_Hub" hidden="1">"Australia;New Zealand"</definedName>
    <definedName name="SYOUWA1">#REF!</definedName>
    <definedName name="SYOUWA2">#REF!</definedName>
    <definedName name="SYOUWA3">#REF!</definedName>
    <definedName name="t">'[13]#REF'!#REF!</definedName>
    <definedName name="T_data">#REF!</definedName>
    <definedName name="t101p">#REF!</definedName>
    <definedName name="t103p">#REF!</definedName>
    <definedName name="t10m">#REF!</definedName>
    <definedName name="t10nc1p">#REF!</definedName>
    <definedName name="t10vl1p">#REF!</definedName>
    <definedName name="t121p">#REF!</definedName>
    <definedName name="t123p">#REF!</definedName>
    <definedName name="T12nc">#REF!</definedName>
    <definedName name="t12nc3p">#REF!</definedName>
    <definedName name="T12vc">#REF!</definedName>
    <definedName name="T12vl">#REF!</definedName>
    <definedName name="t141p">#REF!</definedName>
    <definedName name="t143p">#REF!</definedName>
    <definedName name="t7m">#REF!</definedName>
    <definedName name="t8m">#REF!</definedName>
    <definedName name="TA">#REF!</definedName>
    <definedName name="Table">[13]Templates!$V$4:$DN$71</definedName>
    <definedName name="TAHARA1">#REF!</definedName>
    <definedName name="TAHARA2">#REF!</definedName>
    <definedName name="TAHARA3">#REF!</definedName>
    <definedName name="Taiwan" hidden="1">"Taiwan"</definedName>
    <definedName name="TAMTINH">#REF!</definedName>
    <definedName name="Tardy">#REF!</definedName>
    <definedName name="tatatata">[13]aprtakes!#REF!</definedName>
    <definedName name="tax_rate">#REF!</definedName>
    <definedName name="TaxTV">10%</definedName>
    <definedName name="TaxXL">5%</definedName>
    <definedName name="TB">#REF!</definedName>
    <definedName name="TBL_ABS">'[13]Summary Detail'!$B$12:$P$23</definedName>
    <definedName name="TBL_CPU">'[13]Summary Detail'!$B$35:$P$46</definedName>
    <definedName name="TBL_ELMNT">'[13]Summary Detail'!$B$12:$P$23</definedName>
    <definedName name="tbtram">#REF!</definedName>
    <definedName name="TBXD">#REF!</definedName>
    <definedName name="TC">#REF!</definedName>
    <definedName name="TC_NHANH1">#REF!</definedName>
    <definedName name="TC1_CASTING_P">#REF!</definedName>
    <definedName name="TC2_CASTING_P">'[126]ROYALTY(RUNG)'!$A$1:$G$5</definedName>
    <definedName name="TD">#REF!</definedName>
    <definedName name="TD12vl">#REF!</definedName>
    <definedName name="TD1p1nc">#REF!</definedName>
    <definedName name="td1p1vc">#REF!</definedName>
    <definedName name="TD1p1vl">#REF!</definedName>
    <definedName name="td3p">#REF!</definedName>
    <definedName name="TDctnc">#REF!</definedName>
    <definedName name="TDctvc">#REF!</definedName>
    <definedName name="TDctvl">#REF!</definedName>
    <definedName name="tdnc1p">#REF!</definedName>
    <definedName name="tdtr2cnc">#REF!</definedName>
    <definedName name="tdtr2cvl">#REF!</definedName>
    <definedName name="tdvl1p">#REF!</definedName>
    <definedName name="TE38のクロス集計orolla">#REF!</definedName>
    <definedName name="tecksee5">'[30]RFQ 482L'!$D$216:$F$246</definedName>
    <definedName name="TELEPHONE">#REF!</definedName>
    <definedName name="TEMP">#N/A</definedName>
    <definedName name="Temp_Name">[13]Templates!$B$4:$B$71</definedName>
    <definedName name="Template_Month">[13]Templates!$V$4:$DN$4</definedName>
    <definedName name="tenck">#REF!</definedName>
    <definedName name="tenNV">#REF!</definedName>
    <definedName name="tesphe">'[13]#REF'!$G$1:$N$27</definedName>
    <definedName name="test">'[13]#REF'!#REF!</definedName>
    <definedName name="TEST0">#REF!</definedName>
    <definedName name="test1" hidden="1">{#N/A,#N/A,FALSE,"Cover";#N/A,#N/A,FALSE,"Profits";#N/A,#N/A,FALSE,"ABS";#N/A,#N/A,FALSE,"TFLE Detail";#N/A,#N/A,FALSE,"TFLE Walk";#N/A,#N/A,FALSE,"Variable Cost";#N/A,#N/A,FALSE,"V.C. Walk"}</definedName>
    <definedName name="TEST10">#REF!</definedName>
    <definedName name="TEST101">[132]data!#REF!</definedName>
    <definedName name="TEST103">[132]data!#REF!</definedName>
    <definedName name="TEST11">#REF!</definedName>
    <definedName name="TEST112">[132]data!#REF!</definedName>
    <definedName name="TEST114">[132]data!#REF!</definedName>
    <definedName name="TEST116">[132]data!#REF!</definedName>
    <definedName name="TEST118">[132]data!#REF!</definedName>
    <definedName name="TEST12">#REF!</definedName>
    <definedName name="TEST121">[132]data!#REF!</definedName>
    <definedName name="TEST123">[132]data!#REF!</definedName>
    <definedName name="TEST125">[132]data!#REF!</definedName>
    <definedName name="TEST127">[132]data!#REF!</definedName>
    <definedName name="TEST129">[132]data!#REF!</definedName>
    <definedName name="TEST13">#REF!</definedName>
    <definedName name="TEST130">[132]data!#REF!</definedName>
    <definedName name="TEST132">[132]data!#REF!</definedName>
    <definedName name="TEST134">[132]data!#REF!</definedName>
    <definedName name="TEST136">[132]data!#REF!</definedName>
    <definedName name="TEST138">[132]data!#REF!</definedName>
    <definedName name="TEST14">#REF!</definedName>
    <definedName name="TEST141">[132]data!#REF!</definedName>
    <definedName name="TEST143">[132]data!#REF!</definedName>
    <definedName name="TEST144">[132]data!#REF!</definedName>
    <definedName name="TEST145">[132]data!#REF!</definedName>
    <definedName name="TEST146">[132]data!#REF!</definedName>
    <definedName name="TEST147">[132]data!#REF!</definedName>
    <definedName name="TEST148">[132]data!#REF!</definedName>
    <definedName name="TEST149">[132]data!#REF!</definedName>
    <definedName name="TEST15">#REF!</definedName>
    <definedName name="TEST150">[132]data!#REF!</definedName>
    <definedName name="TEST151">[132]data!#REF!</definedName>
    <definedName name="TEST152">[132]data!#REF!</definedName>
    <definedName name="TEST153">[132]data!#REF!</definedName>
    <definedName name="TEST154">[132]data!#REF!</definedName>
    <definedName name="TEST155">[132]data!#REF!</definedName>
    <definedName name="TEST156">[132]data!#REF!</definedName>
    <definedName name="TEST157">[132]data!#REF!</definedName>
    <definedName name="TEST158">[132]data!#REF!</definedName>
    <definedName name="TEST159">[132]data!#REF!</definedName>
    <definedName name="TEST16">#REF!</definedName>
    <definedName name="TEST160">[132]data!#REF!</definedName>
    <definedName name="TEST161">[132]data!#REF!</definedName>
    <definedName name="TEST162">[132]data!#REF!</definedName>
    <definedName name="TEST163">[132]data!#REF!</definedName>
    <definedName name="TEST164">[132]data!#REF!</definedName>
    <definedName name="TEST165">[132]data!#REF!</definedName>
    <definedName name="TEST166">[132]data!#REF!</definedName>
    <definedName name="TEST167">[132]data!#REF!</definedName>
    <definedName name="TEST168">[132]data!#REF!</definedName>
    <definedName name="TEST169">[132]data!#REF!</definedName>
    <definedName name="TEST17">#REF!</definedName>
    <definedName name="TEST170">[132]data!#REF!</definedName>
    <definedName name="TEST171">[132]data!#REF!</definedName>
    <definedName name="TEST172">[132]data!#REF!</definedName>
    <definedName name="TEST173">[132]data!#REF!</definedName>
    <definedName name="TEST174">[132]data!#REF!</definedName>
    <definedName name="TEST175">[132]data!#REF!</definedName>
    <definedName name="TEST176">[132]data!#REF!</definedName>
    <definedName name="TEST177">[132]data!#REF!</definedName>
    <definedName name="TEST18">#REF!</definedName>
    <definedName name="TEST19">#REF!</definedName>
    <definedName name="test2">#N/A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hidden="1">{#N/A,#N/A,FALSE,"Profit Status";#N/A,#N/A,FALSE,"Invest";#N/A,#N/A,FALSE,"Revenue";#N/A,#N/A,FALSE,"Variable Cost";#N/A,#N/A,FALSE,"Options &amp; Series"}</definedName>
    <definedName name="TEST30">#REF!</definedName>
    <definedName name="test31">[0]!test31</definedName>
    <definedName name="test32">[0]!test32</definedName>
    <definedName name="test33">[0]!test33</definedName>
    <definedName name="test34">[0]!test34</definedName>
    <definedName name="test35">[0]!test35</definedName>
    <definedName name="test36">[0]!test36</definedName>
    <definedName name="test37">[0]!test37</definedName>
    <definedName name="TEST38">[133]Zscc!#REF!</definedName>
    <definedName name="TEST39">[133]Zscc!#REF!</definedName>
    <definedName name="test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0">[133]Zscc!#REF!</definedName>
    <definedName name="test41">[0]!test41</definedName>
    <definedName name="test42">[0]!test42</definedName>
    <definedName name="test43">[0]!test43</definedName>
    <definedName name="test44">[0]!test44</definedName>
    <definedName name="test45">[0]!test45</definedName>
    <definedName name="test46">[0]!test46</definedName>
    <definedName name="test47">[0]!test47</definedName>
    <definedName name="TEST48">[132]data!#REF!</definedName>
    <definedName name="TEST49">[132]data!#REF!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50">[132]data!#REF!</definedName>
    <definedName name="TEST51">[132]data!#REF!</definedName>
    <definedName name="TEST52">[132]data!#REF!</definedName>
    <definedName name="TEST53">[132]data!#REF!</definedName>
    <definedName name="TEST54">[132]data!#REF!</definedName>
    <definedName name="TEST55">[132]data!#REF!</definedName>
    <definedName name="TEST56">[132]data!#REF!</definedName>
    <definedName name="TEST57">[132]data!#REF!</definedName>
    <definedName name="TEST58">[132]data!#REF!</definedName>
    <definedName name="TEST59">[132]data!#REF!</definedName>
    <definedName name="TEST6">#REF!</definedName>
    <definedName name="TEST60">[132]data!#REF!</definedName>
    <definedName name="TEST61">[132]data!#REF!</definedName>
    <definedName name="TEST62">[132]data!#REF!</definedName>
    <definedName name="TEST63">[132]data!#REF!</definedName>
    <definedName name="TEST64">[132]data!#REF!</definedName>
    <definedName name="TEST65">[132]data!#REF!</definedName>
    <definedName name="TEST66">[132]data!#REF!</definedName>
    <definedName name="TEST67">[132]data!#REF!</definedName>
    <definedName name="TEST68">[132]data!#REF!</definedName>
    <definedName name="TEST69">[132]data!#REF!</definedName>
    <definedName name="TEST7">#REF!</definedName>
    <definedName name="TEST70">[132]data!#REF!</definedName>
    <definedName name="TEST71">[132]data!#REF!</definedName>
    <definedName name="TEST72">[132]data!#REF!</definedName>
    <definedName name="TEST73">[132]data!#REF!</definedName>
    <definedName name="TEST74">[132]data!#REF!</definedName>
    <definedName name="TEST75">[132]data!#REF!</definedName>
    <definedName name="TEST76">[132]data!#REF!</definedName>
    <definedName name="TEST77">[132]data!#REF!</definedName>
    <definedName name="TEST78">[132]data!#REF!</definedName>
    <definedName name="TEST79">[132]data!#REF!</definedName>
    <definedName name="TEST8">#REF!</definedName>
    <definedName name="TEST80">[132]data!#REF!</definedName>
    <definedName name="TEST81">[132]data!#REF!</definedName>
    <definedName name="TEST82">[132]data!#REF!</definedName>
    <definedName name="TEST83">[132]data!#REF!</definedName>
    <definedName name="TEST84">[132]data!#REF!</definedName>
    <definedName name="TEST85">[132]data!#REF!</definedName>
    <definedName name="TEST86">[132]data!#REF!</definedName>
    <definedName name="TEST87">[132]data!#REF!</definedName>
    <definedName name="TEST88">[132]data!#REF!</definedName>
    <definedName name="TEST89">[132]data!#REF!</definedName>
    <definedName name="TEST9">#REF!</definedName>
    <definedName name="TEST90">[132]data!#REF!</definedName>
    <definedName name="TEST91">[132]data!#REF!</definedName>
    <definedName name="TEST92">[132]data!#REF!</definedName>
    <definedName name="TEST93">[132]data!#REF!</definedName>
    <definedName name="TEST94">[132]data!#REF!</definedName>
    <definedName name="TEST95">[132]data!#REF!</definedName>
    <definedName name="TEST96">[132]data!#REF!</definedName>
    <definedName name="TEST97">[132]data!#REF!</definedName>
    <definedName name="TEST98">[132]data!#REF!</definedName>
    <definedName name="TEST99">[132]data!#REF!</definedName>
    <definedName name="TESTHKEY">#REF!</definedName>
    <definedName name="TESTING">#REF!</definedName>
    <definedName name="TESTKEYS">#REF!</definedName>
    <definedName name="testkk">[0]!testkk</definedName>
    <definedName name="TESTVKEY">#REF!</definedName>
    <definedName name="TEZ_ENG_P">#REF!</definedName>
    <definedName name="Thailand" hidden="1">"Thailand"</definedName>
    <definedName name="thang">#REF!</definedName>
    <definedName name="thanhtien">#REF!</definedName>
    <definedName name="Theft_Deterrent_System">'[13]#REF'!#REF!</definedName>
    <definedName name="thepban">#REF!</definedName>
    <definedName name="thetichck">#REF!</definedName>
    <definedName name="THGO1pnc">#REF!</definedName>
    <definedName name="thht">#REF!</definedName>
    <definedName name="THIRDQUARTER">#REF!</definedName>
    <definedName name="THK">#REF!</definedName>
    <definedName name="thkp3">#REF!</definedName>
    <definedName name="THREE">#N/A</definedName>
    <definedName name="THT">#REF!</definedName>
    <definedName name="thtich1">#REF!</definedName>
    <definedName name="thtich2">#REF!</definedName>
    <definedName name="thtich3">#REF!</definedName>
    <definedName name="thtich4">#REF!</definedName>
    <definedName name="thtich5">#REF!</definedName>
    <definedName name="thtich6">#REF!</definedName>
    <definedName name="thtt">#REF!</definedName>
    <definedName name="Tien">#REF!</definedName>
    <definedName name="Tilt_Steering_Wheel">'[13]#REF'!#REF!</definedName>
    <definedName name="time">'[13]#REF'!#REF!</definedName>
    <definedName name="timstamp">[13]forecast!#REF!</definedName>
    <definedName name="Tinted_Glass">'[13]#REF'!#REF!</definedName>
    <definedName name="Tire_Size">'[13]#REF'!#REF!</definedName>
    <definedName name="Title">#REF!</definedName>
    <definedName name="title0_12">'[104]Format Input'!$E$8</definedName>
    <definedName name="title1_11">'[104]Format Input'!$E$9</definedName>
    <definedName name="title10_2">'[104]Format Input'!$E$18</definedName>
    <definedName name="title11_1">'[104]Format Input'!$E$19</definedName>
    <definedName name="title12_0">'[104]Format Input'!$E$20</definedName>
    <definedName name="title2_10">'[104]Format Input'!$E$10</definedName>
    <definedName name="title4_8">'[104]Format Input'!$E$12</definedName>
    <definedName name="title5_7">'[104]Format Input'!$E$13</definedName>
    <definedName name="title6_6">'[104]Format Input'!$E$14</definedName>
    <definedName name="title7_5">'[104]Format Input'!$E$15</definedName>
    <definedName name="title8_4">'[104]Format Input'!$E$16</definedName>
    <definedName name="title9_3">'[104]Format Input'!$E$17</definedName>
    <definedName name="titleBGT">'[104]Format Input'!$E$7</definedName>
    <definedName name="TitleSchedule">'[104]Format Input'!$E$11</definedName>
    <definedName name="Títulos_a_imprimir_IM">#REF!</definedName>
    <definedName name="TIV">'[129]Key-in'!$A$18:$AD$18</definedName>
    <definedName name="TK331APC">#REF!</definedName>
    <definedName name="TK331CB">#REF!</definedName>
    <definedName name="TK331GT">#REF!</definedName>
    <definedName name="TK331K">#REF!</definedName>
    <definedName name="TK331KH">#REF!</definedName>
    <definedName name="TK331MT">#REF!</definedName>
    <definedName name="TK331NT">#REF!</definedName>
    <definedName name="TK331PA">#REF!</definedName>
    <definedName name="TK331PACIFIC">#REF!</definedName>
    <definedName name="tk331PD">#REF!</definedName>
    <definedName name="TK331THN">#REF!</definedName>
    <definedName name="tk331TKN">#REF!</definedName>
    <definedName name="TK331VT">#REF!</definedName>
    <definedName name="tk3338TTNCN">#REF!</definedName>
    <definedName name="tk3388K">#REF!</definedName>
    <definedName name="TKL">#REF!</definedName>
    <definedName name="TLAC120">#REF!</definedName>
    <definedName name="TLAC35">#REF!</definedName>
    <definedName name="TLAC50">#REF!</definedName>
    <definedName name="TLAC70">#REF!</definedName>
    <definedName name="TLAC95">#REF!</definedName>
    <definedName name="Tle">#REF!</definedName>
    <definedName name="TM1REBUILDOPTION">1</definedName>
    <definedName name="TMC">[0]!TMC</definedName>
    <definedName name="TMCa">[0]!TMCa</definedName>
    <definedName name="TMCFrght">[134]Assumption!$D$35</definedName>
    <definedName name="TMMNAFrght">[134]Assumption!$D$36</definedName>
    <definedName name="tongbt">#REF!</definedName>
    <definedName name="tongcong">#REF!</definedName>
    <definedName name="tongdientich">#REF!</definedName>
    <definedName name="TONGDUTOAN">#REF!</definedName>
    <definedName name="tongthep">#REF!</definedName>
    <definedName name="tongthetich">#REF!</definedName>
    <definedName name="TOOLS">#REF!</definedName>
    <definedName name="top">#REF!</definedName>
    <definedName name="TORINITY1">#REF!</definedName>
    <definedName name="TORINITY2">#REF!</definedName>
    <definedName name="TORINITY3">#REF!</definedName>
    <definedName name="totaL">#REF!</definedName>
    <definedName name="Total__Axle_Componenet_Logistics">#REF!</definedName>
    <definedName name="Total__Logistics___Mat.Hand.">#REF!</definedName>
    <definedName name="Total__Logistics_Planning">#REF!</definedName>
    <definedName name="Total__Production_Training">#REF!</definedName>
    <definedName name="Total__QA_Production">#REF!</definedName>
    <definedName name="Total__QA_Suppliers">#REF!</definedName>
    <definedName name="TOTAL_90000_ENG">#REF!</definedName>
    <definedName name="Total_Admin__Car_Pool">#REF!</definedName>
    <definedName name="Total_Admin__General_Service">#REF!</definedName>
    <definedName name="Total_Assembly">#REF!</definedName>
    <definedName name="Total_Attia_Overhead_Expenses">#REF!</definedName>
    <definedName name="Total_Attia_Salary">#REF!</definedName>
    <definedName name="Total_Axle_Componenet_Operation">#REF!</definedName>
    <definedName name="Total_Axle_Component_Operation_Manag">#REF!</definedName>
    <definedName name="Total_Body">#REF!</definedName>
    <definedName name="Total_Brake_Disc_Componenet_Operation">#REF!</definedName>
    <definedName name="Total_Cafeteria_Labor_Cost">#REF!</definedName>
    <definedName name="Total_Cafeteria_Overhead_Expenses">#REF!</definedName>
    <definedName name="Total_Car_Pool_Labor_Cost">#REF!</definedName>
    <definedName name="Total_Car_Pool_Overhead_Expenses">#REF!</definedName>
    <definedName name="TOTAL_CARS">[13]aprtakes!#REF!</definedName>
    <definedName name="Total_Controlling">#REF!</definedName>
    <definedName name="Total_Costing_Labor_Cost">#REF!</definedName>
    <definedName name="Total_Costing_Overhead_Expenses">#REF!</definedName>
    <definedName name="Total_Emad_Overhead_Expenses">#REF!</definedName>
    <definedName name="Total_Emad_Salary">#REF!</definedName>
    <definedName name="Total_Finance___Administration">#REF!</definedName>
    <definedName name="Total_Finance_Dep.">#REF!</definedName>
    <definedName name="Total_Ford_Cars">[13]aprtakes!#REF!</definedName>
    <definedName name="Total_General_Accounting_Overhead_Expenses">#REF!</definedName>
    <definedName name="Total_General_Manager">#REF!</definedName>
    <definedName name="Total_Guards_Labor_Cost">#REF!</definedName>
    <definedName name="Total_Guards_Overhead_Expenses">#REF!</definedName>
    <definedName name="Total_Industrial_Safety_Labor_Cost">#REF!</definedName>
    <definedName name="Total_Industrial_Safety_Overhead_Expenses">#REF!</definedName>
    <definedName name="Total_Kolta_Overhead_Expenses">#REF!</definedName>
    <definedName name="Total_Kolta_Salary">#REF!</definedName>
    <definedName name="Total_L_M_Cars">[13]aprtakes!#REF!</definedName>
    <definedName name="Total_L_M_Trucks">[13]aprtakes!#REF!</definedName>
    <definedName name="Total_Lincoln_Cars">[13]aprtakes!#REF!</definedName>
    <definedName name="Total_LM">[52]Volumes!$C$6</definedName>
    <definedName name="Total_Logistics___Purchasing">#REF!</definedName>
    <definedName name="Total_Maintenance">#REF!</definedName>
    <definedName name="Total_Mercury_Cars">[13]aprtakes!#REF!</definedName>
    <definedName name="Total_MISystem">#REF!</definedName>
    <definedName name="Total_Nashaat_Overhead_Expenses">#REF!</definedName>
    <definedName name="Total_Nashaat_Salary">#REF!</definedName>
    <definedName name="Total_Office_Maintenance_Labor_Cost">#REF!</definedName>
    <definedName name="Total_Office_Maintenance_Overhead_Expenses">#REF!</definedName>
    <definedName name="Total_Paint">#REF!</definedName>
    <definedName name="Total_Plant_Manager">#REF!</definedName>
    <definedName name="Total_Q.A._Local_Content">#REF!</definedName>
    <definedName name="Total_Q.A._System_Audit">#REF!</definedName>
    <definedName name="Total_Quality_Engineering">#REF!</definedName>
    <definedName name="Total_Resturant___Cafeteria">#REF!</definedName>
    <definedName name="Total_Sales">#REF!</definedName>
    <definedName name="Total_Samir_Overhead_Expenses">#REF!</definedName>
    <definedName name="Total_Samir_Salary">#REF!</definedName>
    <definedName name="Total_Seifreid_Overhead_Expenses">#REF!</definedName>
    <definedName name="Total_Seifreid_Salary">#REF!</definedName>
    <definedName name="Total_Treasury_Labor_Cost">#REF!</definedName>
    <definedName name="Total_Treasury_Overhead_Expenses">#REF!</definedName>
    <definedName name="Total_Yehia_Overhead_Expenses">#REF!</definedName>
    <definedName name="Total_Yehia_Salary">#REF!</definedName>
    <definedName name="totaldcm">#REF!</definedName>
    <definedName name="totalexplorer">#REF!</definedName>
    <definedName name="totalmpcusers">#REF!</definedName>
    <definedName name="TOTALPRORATIO">#REF!</definedName>
    <definedName name="totalsapusers">[93]S9!$E$31</definedName>
    <definedName name="totaluser">#REF!</definedName>
    <definedName name="totalusers">#REF!</definedName>
    <definedName name="totalusers2005">'[135]SG&amp;A'!#REF!</definedName>
    <definedName name="totcar2">[42]GRAF2!$A$2:$K$47</definedName>
    <definedName name="totcartru">[42]GRAF2!$A$98:$K$142</definedName>
    <definedName name="TotOthK">'[13]K Auth System #1'!#REF!</definedName>
    <definedName name="TotOthKData">'[13]K Auth System #1'!#REF!</definedName>
    <definedName name="tottru">[42]GRAF2!$A$51:$K$94</definedName>
    <definedName name="TOUTOKU1">#REF!</definedName>
    <definedName name="TOUTOKU2">#REF!</definedName>
    <definedName name="TOUTOKU3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ction_Control__Electronic">'[13]#REF'!#REF!</definedName>
    <definedName name="TRAM">#REF!</definedName>
    <definedName name="trans">#REF!</definedName>
    <definedName name="TRANSPORT">#REF!</definedName>
    <definedName name="transpval">#REF!</definedName>
    <definedName name="TREND">#REF!</definedName>
    <definedName name="Trend_Rates">#REF!</definedName>
    <definedName name="TREND02">#REF!</definedName>
    <definedName name="Trip_Odometer">'[13]#REF'!#REF!</definedName>
    <definedName name="TRISO">#REF!</definedName>
    <definedName name="truck">0.541</definedName>
    <definedName name="tsht5">'[30]RFQ 482L'!$D$257:$F$267</definedName>
    <definedName name="Tst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T_1P">#REF!</definedName>
    <definedName name="TT_3p">#REF!</definedName>
    <definedName name="ttbt">#REF!</definedName>
    <definedName name="tthi">#REF!</definedName>
    <definedName name="ttronmk">#REF!</definedName>
    <definedName name="tttata">[13]aprtakes!#REF!</definedName>
    <definedName name="tttttt">'[13]Pricing 2'!#REF!</definedName>
    <definedName name="tttttttttt">'[13]#REF'!#REF!</definedName>
    <definedName name="tttttttttttt">[13]aprtakes!#REF!</definedName>
    <definedName name="ttttttttttttttttttttttt">#REF!</definedName>
    <definedName name="tttttttttttttttttttttttttttttttt">'[13]#REF'!#REF!</definedName>
    <definedName name="tttttttttttttttttttttttttttttttttaa">'[13]RCL MY2'!#REF!</definedName>
    <definedName name="Turkey" hidden="1">"Turkey"</definedName>
    <definedName name="tv75nc">#REF!</definedName>
    <definedName name="tv75vl">#REF!</definedName>
    <definedName name="TVC_Volume">[13]TotNA!#REF!</definedName>
    <definedName name="TWO">#N/A</definedName>
    <definedName name="ty_le">#REF!</definedName>
    <definedName name="ty_le_BTN">#REF!</definedName>
    <definedName name="Ty_le1">#REF!</definedName>
    <definedName name="tyu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">#REF!</definedName>
    <definedName name="U.S._Rate">'[13]salaried ot'!$C$50</definedName>
    <definedName name="UAE" hidden="1">"UAE"</definedName>
    <definedName name="UK" hidden="1">"UK"</definedName>
    <definedName name="UK_I_I" hidden="1">"UK Total;I &amp; I"</definedName>
    <definedName name="UK_TDS_Sales" hidden="1">"UK_TDS_Sales"</definedName>
    <definedName name="UK_Total" hidden="1">"UK;UK TDS Sales"</definedName>
    <definedName name="Unhide">[13]!Unhide</definedName>
    <definedName name="Units">#REF!</definedName>
    <definedName name="uniway5">'[30]RFQ 482L'!$D$148:$F$184</definedName>
    <definedName name="unknown1">[0]!unknown1</definedName>
    <definedName name="unknown2">[0]!unknown2</definedName>
    <definedName name="unknown3">[0]!unknown3</definedName>
    <definedName name="unknown4">[0]!unknown4</definedName>
    <definedName name="unknown5">[0]!unknown5</definedName>
    <definedName name="unknown6">[0]!unknown6</definedName>
    <definedName name="unknown7">[0]!unknown7</definedName>
    <definedName name="Unpaid">#REF!</definedName>
    <definedName name="UP">#REF!,#REF!,#REF!,#REF!,#REF!,#REF!,#REF!,#REF!,#REF!,#REF!,#REF!</definedName>
    <definedName name="us_aerostar_q1">'[13]#REF'!#REF!</definedName>
    <definedName name="us_aerostar_q2">'[13]#REF'!#REF!</definedName>
    <definedName name="us_aerostar_q3">'[13]#REF'!#REF!</definedName>
    <definedName name="us_aerostar_q4">'[13]#REF'!#REF!</definedName>
    <definedName name="us_aspire_q1">'[13]#REF'!#REF!</definedName>
    <definedName name="us_aspire_q2">'[13]#REF'!#REF!</definedName>
    <definedName name="us_aspire_q3">'[13]#REF'!#REF!</definedName>
    <definedName name="us_aspire_q4">'[13]#REF'!#REF!</definedName>
    <definedName name="us_bronco_q1">'[13]#REF'!#REF!</definedName>
    <definedName name="us_bronco_q2">'[13]#REF'!#REF!</definedName>
    <definedName name="us_bronco_q3">'[13]#REF'!#REF!</definedName>
    <definedName name="us_bronco_q4">'[13]#REF'!#REF!</definedName>
    <definedName name="us_capri_q1">'[13]#REF'!#REF!</definedName>
    <definedName name="us_capri_q2">'[13]#REF'!#REF!</definedName>
    <definedName name="us_capri_q3">'[13]#REF'!#REF!</definedName>
    <definedName name="us_capri_q4">'[13]#REF'!#REF!</definedName>
    <definedName name="us_continental_q1">'[13]#REF'!#REF!</definedName>
    <definedName name="us_continental_q2">'[13]#REF'!#REF!</definedName>
    <definedName name="us_continental_q3">'[13]#REF'!#REF!</definedName>
    <definedName name="us_continental_q4">'[13]#REF'!#REF!</definedName>
    <definedName name="us_contourMEX_q1">'[13]#REF'!#REF!</definedName>
    <definedName name="us_contourMEX_q2">'[13]#REF'!#REF!</definedName>
    <definedName name="us_contourMEX_q3">'[13]#REF'!#REF!</definedName>
    <definedName name="us_contourMEX_q4">'[13]#REF'!#REF!</definedName>
    <definedName name="us_cougar_q1">'[13]#REF'!#REF!</definedName>
    <definedName name="us_cougar_q2">'[13]#REF'!#REF!</definedName>
    <definedName name="us_cougar_q3">'[13]#REF'!#REF!</definedName>
    <definedName name="us_cougar_q4">'[13]#REF'!#REF!</definedName>
    <definedName name="us_crwnvic_q1">'[13]#REF'!#REF!</definedName>
    <definedName name="us_crwnvic_q2">'[13]#REF'!#REF!</definedName>
    <definedName name="us_crwnvic_q3">'[13]#REF'!#REF!</definedName>
    <definedName name="us_crwnvic_q4">'[13]#REF'!#REF!</definedName>
    <definedName name="us_econbus_q1">'[13]#REF'!#REF!</definedName>
    <definedName name="us_econbus_q2">'[13]#REF'!#REF!</definedName>
    <definedName name="us_econbus_q3">'[13]#REF'!#REF!</definedName>
    <definedName name="us_econbus_q4">'[13]#REF'!#REF!</definedName>
    <definedName name="us_econvan_q1">'[13]#REF'!#REF!</definedName>
    <definedName name="us_econvan_q2">'[13]#REF'!#REF!</definedName>
    <definedName name="us_econvan_q3">'[13]#REF'!#REF!</definedName>
    <definedName name="us_econvan_q4">'[13]#REF'!#REF!</definedName>
    <definedName name="us_escort_q1">'[13]#REF'!#REF!</definedName>
    <definedName name="us_escort_q2">'[13]#REF'!#REF!</definedName>
    <definedName name="us_escort_q3">'[13]#REF'!#REF!</definedName>
    <definedName name="us_escort_q4">'[13]#REF'!#REF!</definedName>
    <definedName name="us_explorer_q1">'[13]#REF'!#REF!</definedName>
    <definedName name="us_explorer_q2">'[13]#REF'!#REF!</definedName>
    <definedName name="us_explorer_q3">'[13]#REF'!#REF!</definedName>
    <definedName name="us_explorer_q4">'[13]#REF'!#REF!</definedName>
    <definedName name="us_f150_q1">'[13]#REF'!#REF!</definedName>
    <definedName name="us_f150_q2">'[13]#REF'!#REF!</definedName>
    <definedName name="us_f150_q3">'[13]#REF'!#REF!</definedName>
    <definedName name="us_f150_q4">'[13]#REF'!#REF!</definedName>
    <definedName name="us_f250KTP_q1">'[13]#REF'!#REF!</definedName>
    <definedName name="us_f250KTP_q2">'[13]#REF'!#REF!</definedName>
    <definedName name="us_f250KTP_q3">'[13]#REF'!#REF!</definedName>
    <definedName name="us_f250KTP_q4">'[13]#REF'!#REF!</definedName>
    <definedName name="us_f250nonKTP_q1">'[13]#REF'!#REF!</definedName>
    <definedName name="us_f250nonKTP_q2">'[13]#REF'!#REF!</definedName>
    <definedName name="us_f250nonKTP_q3">'[13]#REF'!#REF!</definedName>
    <definedName name="us_f250nonKTP_q4">'[13]#REF'!#REF!</definedName>
    <definedName name="us_gndmarq_q1">'[13]#REF'!#REF!</definedName>
    <definedName name="us_gndmarq_q2">'[13]#REF'!#REF!</definedName>
    <definedName name="us_gndmarq_q3">'[13]#REF'!#REF!</definedName>
    <definedName name="us_gndmarq_q4">'[13]#REF'!#REF!</definedName>
    <definedName name="us_hvytrk_q1">'[13]#REF'!#REF!</definedName>
    <definedName name="us_hvytrk_q2">'[13]#REF'!#REF!</definedName>
    <definedName name="us_hvytrk_q3">'[13]#REF'!#REF!</definedName>
    <definedName name="us_hvytrk_q4">'[13]#REF'!#REF!</definedName>
    <definedName name="us_lincoln_q1">'[13]#REF'!#REF!</definedName>
    <definedName name="us_lincoln_q2">'[13]#REF'!#REF!</definedName>
    <definedName name="us_lincoln_q3">'[13]#REF'!#REF!</definedName>
    <definedName name="us_lincoln_q4">'[13]#REF'!#REF!</definedName>
    <definedName name="us_mark_q1">'[13]#REF'!#REF!</definedName>
    <definedName name="us_mark_q2">'[13]#REF'!#REF!</definedName>
    <definedName name="us_mark_q3">'[13]#REF'!#REF!</definedName>
    <definedName name="us_mark_q4">'[13]#REF'!#REF!</definedName>
    <definedName name="US_Midwest" hidden="1">"US_Midwest"</definedName>
    <definedName name="us_mustng_q1">'[13]#REF'!#REF!</definedName>
    <definedName name="us_mustng_q2">'[13]#REF'!#REF!</definedName>
    <definedName name="us_mustng_q3">'[13]#REF'!#REF!</definedName>
    <definedName name="us_mustng_q4">'[13]#REF'!#REF!</definedName>
    <definedName name="us_mystiqMEX_q1">'[13]#REF'!#REF!</definedName>
    <definedName name="us_mystiqMEX_q2">'[13]#REF'!#REF!</definedName>
    <definedName name="us_mystiqMEX_q3">'[13]#REF'!#REF!</definedName>
    <definedName name="us_mystiqMEX_q4">'[13]#REF'!#REF!</definedName>
    <definedName name="US_Northern" hidden="1">"US_Northern"</definedName>
    <definedName name="us_pn96_q1">'[13]#REF'!#REF!</definedName>
    <definedName name="us_pn96_q2">'[13]#REF'!#REF!</definedName>
    <definedName name="us_pn96_q3">'[13]#REF'!#REF!</definedName>
    <definedName name="us_pn96_q4">'[13]#REF'!#REF!</definedName>
    <definedName name="us_probe_q1">'[13]#REF'!#REF!</definedName>
    <definedName name="us_probe_q2">'[13]#REF'!#REF!</definedName>
    <definedName name="us_probe_q3">'[13]#REF'!#REF!</definedName>
    <definedName name="us_probe_q4">'[13]#REF'!#REF!</definedName>
    <definedName name="us_ranger_q1">'[13]#REF'!#REF!</definedName>
    <definedName name="us_ranger_q2">'[13]#REF'!#REF!</definedName>
    <definedName name="us_ranger_q3">'[13]#REF'!#REF!</definedName>
    <definedName name="us_ranger_q4">'[13]#REF'!#REF!</definedName>
    <definedName name="us_sable_q1">'[13]#REF'!#REF!</definedName>
    <definedName name="us_sable_q2">'[13]#REF'!#REF!</definedName>
    <definedName name="us_sable_q3">'[13]#REF'!#REF!</definedName>
    <definedName name="us_sable_q4">'[13]#REF'!#REF!</definedName>
    <definedName name="US_Southern" hidden="1">"US_Southern"</definedName>
    <definedName name="US_Special_Sales" hidden="1">"US_Special_Sales"</definedName>
    <definedName name="us_taurus_q1">'[13]#REF'!#REF!</definedName>
    <definedName name="us_taurus_q2">'[13]#REF'!#REF!</definedName>
    <definedName name="us_taurus_q3">'[13]#REF'!#REF!</definedName>
    <definedName name="us_taurus_q4">#REF!</definedName>
    <definedName name="us_tbird_q1">'[12]#REF'!#REF!</definedName>
    <definedName name="us_tbird_q2">'[12]#REF'!#REF!</definedName>
    <definedName name="us_tbird_q3">#REF!</definedName>
    <definedName name="us_tbird_q4">'[12]#REF'!#REF!</definedName>
    <definedName name="US_TDS_Sales" hidden="1">"US_VCIC"</definedName>
    <definedName name="us_tmpo_contour_q1">'[12]#REF'!#REF!</definedName>
    <definedName name="us_tmpo_contour_q2">#REF!</definedName>
    <definedName name="us_tmpo_contour_q3">'[12]#REF'!#REF!</definedName>
    <definedName name="us_tmpo_contour_q4">'[12]#REF'!#REF!</definedName>
    <definedName name="us_topaz_mystiq_q1">#REF!</definedName>
    <definedName name="us_topaz_mystiq_q2">'[12]#REF'!#REF!</definedName>
    <definedName name="us_topaz_mystiq_q3">'[12]#REF'!#REF!</definedName>
    <definedName name="us_topaz_mystiq_q4">#REF!</definedName>
    <definedName name="US_Total" hidden="1">"US Northern;US Southern;US Midwest;US Western;US Special Sales;US TDS Sales"</definedName>
    <definedName name="us_tracer_q1">'[12]#REF'!#REF!</definedName>
    <definedName name="us_tracer_q2">'[12]#REF'!#REF!</definedName>
    <definedName name="us_tracer_q3">#REF!</definedName>
    <definedName name="us_tracer_q4">'[12]#REF'!#REF!</definedName>
    <definedName name="us_villager_q1">'[12]#REF'!#REF!</definedName>
    <definedName name="us_villager_q2">#REF!</definedName>
    <definedName name="us_villager_q3">'[12]#REF'!#REF!</definedName>
    <definedName name="us_villager_q4">'[12]#REF'!#REF!</definedName>
    <definedName name="US_Western" hidden="1">"US_Western"</definedName>
    <definedName name="us_windstar_q1">#REF!</definedName>
    <definedName name="us_windstar_q2">'[12]#REF'!#REF!</definedName>
    <definedName name="us_windstar_q3">'[12]#REF'!#REF!</definedName>
    <definedName name="us_windstar_q4">#REF!</definedName>
    <definedName name="us2s">[79]Premises!$D$9</definedName>
    <definedName name="USD">[33]Assumptions!$C$5</definedName>
    <definedName name="USD.55">#REF!</definedName>
    <definedName name="USD.60">#REF!</definedName>
    <definedName name="Usd_Monthly_Development_Mbmex_resultlines_99">#REF!</definedName>
    <definedName name="USDAUT">#REF!</definedName>
    <definedName name="USDCAM">#REF!</definedName>
    <definedName name="userfax">[79]Premises!$D$20</definedName>
    <definedName name="userid_entry_Change">#N/A</definedName>
    <definedName name="userImpact">[79]Premises!$D$22</definedName>
    <definedName name="userImpactDCSg">[79]Premises!$D$23</definedName>
    <definedName name="users">[79]Premises!$C$13</definedName>
    <definedName name="usersIntra">[79]Premises!$D$24</definedName>
    <definedName name="usexplorer">#REF!</definedName>
    <definedName name="UTIHAMA1">#REF!</definedName>
    <definedName name="UTIHAMA2">#REF!</definedName>
    <definedName name="UTIHAMA3">#REF!</definedName>
    <definedName name="v">#REF!</definedName>
    <definedName name="value">#REF!</definedName>
    <definedName name="Value0">#REF!</definedName>
    <definedName name="Value1">#REF!</definedName>
    <definedName name="Value10">#REF!</definedName>
    <definedName name="Value11">#REF!</definedName>
    <definedName name="Value12">#REF!</definedName>
    <definedName name="Value13">#REF!</definedName>
    <definedName name="Value14">#REF!</definedName>
    <definedName name="Value15">#REF!</definedName>
    <definedName name="Value16">#REF!</definedName>
    <definedName name="Value17">#REF!</definedName>
    <definedName name="Value18">#REF!</definedName>
    <definedName name="Value19">#REF!</definedName>
    <definedName name="Value2">#REF!</definedName>
    <definedName name="Value20">#REF!</definedName>
    <definedName name="Value21">#REF!</definedName>
    <definedName name="Value22">#REF!</definedName>
    <definedName name="Value23">#REF!</definedName>
    <definedName name="Value24">#REF!</definedName>
    <definedName name="Value25">#REF!</definedName>
    <definedName name="Value26">#REF!</definedName>
    <definedName name="Value27">#REF!</definedName>
    <definedName name="Value28">#REF!</definedName>
    <definedName name="Value29">#REF!</definedName>
    <definedName name="Value3">#REF!</definedName>
    <definedName name="Value30">#REF!</definedName>
    <definedName name="Value31">#REF!</definedName>
    <definedName name="Value32">#REF!</definedName>
    <definedName name="Value33">#REF!</definedName>
    <definedName name="Value34">#REF!</definedName>
    <definedName name="Value35">#REF!</definedName>
    <definedName name="Value36">#REF!</definedName>
    <definedName name="Value37">#REF!</definedName>
    <definedName name="Value38">#REF!</definedName>
    <definedName name="Value39">#REF!</definedName>
    <definedName name="Value4">#REF!</definedName>
    <definedName name="Value40">#REF!</definedName>
    <definedName name="Value41">#REF!</definedName>
    <definedName name="Value42">#REF!</definedName>
    <definedName name="Value43">#REF!</definedName>
    <definedName name="Value44">#REF!</definedName>
    <definedName name="Value45">#REF!</definedName>
    <definedName name="Value46">#REF!</definedName>
    <definedName name="Value47">#REF!</definedName>
    <definedName name="Value48">#REF!</definedName>
    <definedName name="Value49">#REF!</definedName>
    <definedName name="Value5">#REF!</definedName>
    <definedName name="Value50">#REF!</definedName>
    <definedName name="Value51">#REF!</definedName>
    <definedName name="Value52">#REF!</definedName>
    <definedName name="Value53">#REF!</definedName>
    <definedName name="Value54">#REF!</definedName>
    <definedName name="Value55">#REF!</definedName>
    <definedName name="Value6">#REF!</definedName>
    <definedName name="Value7">#REF!</definedName>
    <definedName name="Value8">#REF!</definedName>
    <definedName name="Value9">#REF!</definedName>
    <definedName name="Van">#REF!</definedName>
    <definedName name="Vaneo06">#REF!</definedName>
    <definedName name="VANEO2006">#REF!</definedName>
    <definedName name="VANSEA2">'[136]VanOP00-02(1999)'!#REF!</definedName>
    <definedName name="VANSEATOTAL">'[136]VanOP00-02(1999)'!#REF!</definedName>
    <definedName name="VARIINST">#REF!</definedName>
    <definedName name="VARIPURC">#REF!</definedName>
    <definedName name="Vat_tu">#REF!</definedName>
    <definedName name="vbtchongnuocm300">#REF!</definedName>
    <definedName name="vbtm150">#REF!</definedName>
    <definedName name="vbtm300">#REF!</definedName>
    <definedName name="vbtm400">#REF!</definedName>
    <definedName name="VC">#REF!</definedName>
    <definedName name="VCAP" hidden="1">"Singapore;Hong Kong;Brunei;Korea;Taiwan;Thailand;Malaysia;Indonesia;Philippines"</definedName>
    <definedName name="VCC" hidden="1">"Europe;Nafta;VCAP;China;Japan;VCOC"</definedName>
    <definedName name="vccot">#REF!</definedName>
    <definedName name="VCHT">#REF!</definedName>
    <definedName name="VCIC" hidden="1">"Sales Unit VCIC"</definedName>
    <definedName name="VCOC" hidden="1">"VCIC;Baltic Hub;Moscow Hub;Istanbul Hub;Dubai Hub;Delhi Hub;Pretoria Hub;Sao Paulo Hub;Sydney Hub"</definedName>
    <definedName name="vctb">#REF!</definedName>
    <definedName name="VCVBT1">#REF!</definedName>
    <definedName name="VCVBT2">#REF!</definedName>
    <definedName name="vd3p">#REF!</definedName>
    <definedName name="vegavaluefullyear">#N/A</definedName>
    <definedName name="vegavaluetar">#N/A</definedName>
    <definedName name="Vehicles">#REF!</definedName>
    <definedName name="vehnames">'[16]#REF'!$A$15:$A$58</definedName>
    <definedName name="Vehnumber">'[12]Reg Detail'!#REF!</definedName>
    <definedName name="Vfact">[12]Cover!$M$13</definedName>
    <definedName name="vinod">'[15]RCL MY2'!#REF!</definedName>
    <definedName name="vkcauthang">#REF!</definedName>
    <definedName name="vksan">#REF!</definedName>
    <definedName name="vl">#REF!</definedName>
    <definedName name="vl3p">#REF!</definedName>
    <definedName name="Vlcap0.7">#REF!</definedName>
    <definedName name="VLcap1">#REF!</definedName>
    <definedName name="VLCT3p">#REF!</definedName>
    <definedName name="vldn400">#REF!</definedName>
    <definedName name="vldn600">#REF!</definedName>
    <definedName name="vlook">'[137]LM 650b'!$D:$E</definedName>
    <definedName name="vltram">#REF!</definedName>
    <definedName name="Vo_adjust">'[100]NA Ford Mgmt Sum'!#REF!</definedName>
    <definedName name="VOGOOT">#REF!</definedName>
    <definedName name="VOGOOTWTD">#REF!</definedName>
    <definedName name="Vokabel">#REF!</definedName>
    <definedName name="vol">[12]Volumes!$A$7:$AE$90</definedName>
    <definedName name="volume">#REF!</definedName>
    <definedName name="VOLUME_DETAIL_INPUT">'[138]Volume Detail Input'!$A$1:$V$4</definedName>
    <definedName name="volume_div">#REF!</definedName>
    <definedName name="volume_entry">#REF!</definedName>
    <definedName name="VOLUME_SUMMARY">#REF!</definedName>
    <definedName name="VOLUME1">#REF!</definedName>
    <definedName name="Volumes">[12]Volumes!$A$7:$AE$90</definedName>
    <definedName name="volumes1" hidden="1">{"Fiesta Facer Page",#N/A,FALSE,"Q_C_S";"Fiesta Main Page",#N/A,FALSE,"V_L";"Fiesta 95BP Struct",#N/A,FALSE,"StructBP";"Fiesta Post 95BP Struct",#N/A,FALSE,"AdjStructBP"}</definedName>
    <definedName name="VolvoCars3f2">#N/A</definedName>
    <definedName name="vr3p">#REF!</definedName>
    <definedName name="vsdm">#REF!</definedName>
    <definedName name="VT">#REF!</definedName>
    <definedName name="vv">[0]!vv</definedName>
    <definedName name="vvv" hidden="1">{#N/A,#N/A,FALSE,"NPR Bus";#N/A,#N/A,FALSE,"MB 800"}</definedName>
    <definedName name="w">'[12]RCL MY2'!#REF!</definedName>
    <definedName name="W204___C200K">'[139]Final sheet'!#REF!</definedName>
    <definedName name="W204___C220CDI">'[139]Final sheet'!#REF!</definedName>
    <definedName name="wajapart5">'[30]RFQ 482L'!$D$111:$F$147</definedName>
    <definedName name="watever">#REF!</definedName>
    <definedName name="week_ref">'[12]#REF'!$A$12:$B$15</definedName>
    <definedName name="Weekly">'[12]Hourly Headcount'!#REF!</definedName>
    <definedName name="weight_data">#REF!</definedName>
    <definedName name="WertefuerInputSection">#REF!</definedName>
    <definedName name="what">#N/A</definedName>
    <definedName name="Whatever">#N/A</definedName>
    <definedName name="Wheels__Aluminum">'[16]#REF'!#REF!</definedName>
    <definedName name="Wheels__Full_Covers">'[16]#REF'!#REF!</definedName>
    <definedName name="WheelsSE">#REF!</definedName>
    <definedName name="WHT">#REF!</definedName>
    <definedName name="WHTRate">#REF!</definedName>
    <definedName name="Windows__One_Shot_Down">'[16]#REF'!#REF!</definedName>
    <definedName name="WindowsSE">'[16]#REF'!#REF!</definedName>
    <definedName name="WK">'[70]GD-OUTPUT'!$K$61:$IV$8016</definedName>
    <definedName name="WO_HOURS">#REF!</definedName>
    <definedName name="WOOD_TOTAL">'[140]Input Worksheet'!$EK$185</definedName>
    <definedName name="WORK">'[70]GD-OUTPUT'!$K$61:$IV$8016</definedName>
    <definedName name="wqe">#REF!</definedName>
    <definedName name="wrn.AKlasse." hidden="1">{#N/A,#N/A,FALSE,"Grunddaten";#N/A,#N/A,FALSE,"Übersicht A-Klasse";#N/A,#N/A,FALSE,"A-Class -&gt; (Ergebnisse)";#N/A,#N/A,FALSE,"A-Class (Preise)";#N/A,#N/A,FALSE,"A-Class (Bereinigung)";#N/A,#N/A,FALSE,"A-Class -&gt; (Ergebnisse) (2)";#N/A,#N/A,FALSE,"A-Class (Preise) (2)";#N/A,#N/A,FALSE,"A-Class (Bereinigung) (2)"}</definedName>
    <definedName name="wrn.All." hidden="1">{"Fiesta Facer Page",#N/A,FALSE,"Q_C_S";"Fiesta Main Page",#N/A,FALSE,"V_L";"Fiesta 95BP Struct",#N/A,FALSE,"StructBP";"Fiesta Post 95BP Struct",#N/A,FALSE,"AdjStructBP"}</definedName>
    <definedName name="wrn.All._.Pages\All._.Plants." hidden="1">{"All Pages",#N/A,FALSE,"Plant 1 Exp";"All Pages",#N/A,FALSE,"Plant 2 Exp";"All Pages",#N/A,FALSE,"Plant 3 Exp";"All Pages",#N/A,FALSE,"Plant 4 Exp";"All Pages",#N/A,FALSE,"Total Vehicle"}</definedName>
    <definedName name="wrn.Avrev." hidden="1">{"avrev",#N/A,FALSE,"AVREV";"rates",#N/A,FALSE,"AVREV"}</definedName>
    <definedName name="wrn.avrevv" hidden="1">{"avrev",#N/A,FALSE,"AVREV";"rates",#N/A,FALSE,"AVREV"}</definedName>
    <definedName name="wrn.avrevvv" hidden="1">{"avrev",#N/A,FALSE,"AVREV";"rates",#N/A,FALSE,"AVREV"}</definedName>
    <definedName name="wrn.BackupPackage." hidden="1">{#N/A,#N/A,FALSE,"COVER SHEET (2)";#N/A,#N/A,FALSE,"iisumary";"iiPage1",#N/A,FALSE,"II DIV MARKETING EQUATION";"iiPage2",#N/A,FALSE,"II DIV MARKETING EQUATION";#N/A,#N/A,FALSE,"bpsummary";"bpPage1",#N/A,FALSE,"BP DIV MARKETING EQUATION";"bpPage2",#N/A,FALSE,"BP DIV MARKETING EQUATION"}</definedName>
    <definedName name="wrn.bpPage1." hidden="1">{"bpPage1",#N/A,FALSE,"BP DIV MARKETING EQUATION"}</definedName>
    <definedName name="wrn.bpPage2." hidden="1">{"bpPage2",#N/A,FALSE,"BP DIV MARKETING EQUATION"}</definedName>
    <definedName name="wrn.casubont." hidden="1">{#N/A,#N/A,FALSE,"expense";#N/A,#N/A,FALSE,"heads"}</definedName>
    <definedName name="wrn.chi._.tiÆt." hidden="1">{#N/A,#N/A,FALSE,"Chi tiÆt"}</definedName>
    <definedName name="wrn.COMPARISON." hidden="1">{"COMPARISON",#N/A,FALSE,"Sheet1"}</definedName>
    <definedName name="wrn.Cost._.Reduction._.Report." hidden="1">{#N/A,#N/A,FALSE,"Chart";#N/A,#N/A,FALSE,"Overview";#N/A,#N/A,FALSE,"Overview_Acty";#N/A,#N/A,FALSE,"Inc97D";#N/A,#N/A,FALSE,"Rel_Inc97TD";#N/A,#N/A,FALSE,"Rel_Inc_97_NTD";#N/A,#N/A,FALSE,"Marketing";#N/A,#N/A,FALSE,"Pot_97"}</definedName>
    <definedName name="wrn.dave." hidden="1">{"salaried",#N/A,FALSE,"VLD View (2)"}</definedName>
    <definedName name="wrn.Final." hidden="1">{#N/A,#N/A,FALSE,"Cover";#N/A,#N/A,FALSE,"issue to issue ";#N/A,#N/A,FALSE,"Summary ";#N/A,#N/A,FALSE,"Vehicle Summary";#N/A,#N/A,FALSE,"Inv Costs 2001";#N/A,#N/A,FALSE,"Co Car Inv Actual";#N/A,#N/A,FALSE,"Co Car Inv Fcst New Method";#N/A,#N/A,FALSE,"CANADA";#N/A,#N/A,FALSE,"CANADA VEHICLE";#N/A,#N/A,FALSE,"CANADA PARTS"}</definedName>
    <definedName name="wrn.final.1" hidden="1">{#N/A,#N/A,FALSE,"Cover";#N/A,#N/A,FALSE,"issue to issue ";#N/A,#N/A,FALSE,"Summary ";#N/A,#N/A,FALSE,"Vehicle Summary";#N/A,#N/A,FALSE,"Inv Costs 2001";#N/A,#N/A,FALSE,"Co Car Inv Actual";#N/A,#N/A,FALSE,"Co Car Inv Fcst New Method";#N/A,#N/A,FALSE,"CANADA";#N/A,#N/A,FALSE,"CANADA VEHICLE";#N/A,#N/A,FALSE,"CANADA PARTS"}</definedName>
    <definedName name="wrn.Gesamtbericht." hidden="1">{#N/A,#N/A,TRUE,"Grunddaten";#N/A,#N/A,TRUE,"Übersicht A-Klasse";#N/A,#N/A,TRUE,"A-Class -&gt; (Ergebnisse)";#N/A,#N/A,TRUE,"A-Class (Preise)";#N/A,#N/A,TRUE,"A-Class (Bereinigung)";#N/A,#N/A,TRUE,"A-Class -&gt; (Ergebnisse) (2)";#N/A,#N/A,TRUE,"A-Class (Preise) (2)";#N/A,#N/A,TRUE,"A-Class (Bereinigung) (2)";#N/A,#N/A,TRUE,"Übersicht C-Klasse";#N/A,#N/A,TRUE,"C-Class -&gt; (Ergebnisse)";#N/A,#N/A,TRUE,"C-Class (Preise)";#N/A,#N/A,TRUE,"C-Class (Bereinigung)";#N/A,#N/A,TRUE,"C-Class -&gt; (Ergebnisse) (2)";#N/A,#N/A,TRUE,"C-Class (Preise) (2)";#N/A,#N/A,TRUE,"C-Class (Bereinigung) (2)";#N/A,#N/A,TRUE,"Übersicht E-Klasse";#N/A,#N/A,TRUE,"E-Class -&gt; (Ergebnisse)";#N/A,#N/A,TRUE,"E-Class (Preise)";#N/A,#N/A,TRUE,"E-Class (Bereinigung)";#N/A,#N/A,TRUE,"E-Class -&gt; (Ergebnisse) (2)";#N/A,#N/A,TRUE,"E-Class (Preise) (2)";#N/A,#N/A,TRUE,"E-Class (Bereinigung) (2)";#N/A,#N/A,TRUE,"Übersicht S-Klasse";#N/A,#N/A,TRUE,"S-Class -&gt; (Ergebnisse)";#N/A,#N/A,TRUE,"S-Class (Preise)";#N/A,#N/A,TRUE,"S-Class (Bereinigung)";#N/A,#N/A,TRUE,"Übersicht M-Klasse";#N/A,#N/A,TRUE,"M-Class -&gt; (Ergebnisse)";#N/A,#N/A,TRUE,"M-Class (Preise)";#N/A,#N/A,TRUE,"M-Class (Bereinigung)"}</definedName>
    <definedName name="wrn.iiPage1." hidden="1">{"iiPage1",#N/A,FALSE,"II DIV MARKETING EQUATION"}</definedName>
    <definedName name="wrn.iiPage2." hidden="1">{"iiPage2",#N/A,FALSE,"II DIV MARKETING EQUATION"}</definedName>
    <definedName name="wrn.inv_fcast." hidden="1">{#N/A,#N/A,FALSE,"Chart";#N/A,#N/A,FALSE,"Chart"}</definedName>
    <definedName name="wrn.Issue_to_issue_All_markets." hidden="1">{#N/A,#N/A,FALSE,"NA";#N/A,#N/A,FALSE,"US";#N/A,#N/A,FALSE,"CANADA";#N/A,#N/A,FALSE,"MEXICO";#N/A,#N/A,FALSE,"OUTSIDE";#N/A,#N/A,FALSE,"EXPORTS"}</definedName>
    <definedName name="WRN.KIM" hidden="1">{"salaried",#N/A,FALSE,"VLD View (2)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listcbu." hidden="1">{#N/A,#N/A,FALSE,"MR2";#N/A,#N/A,FALSE,"cel";#N/A,#N/A,FALSE,"crw";#N/A,#N/A,FALSE,"ls400";#N/A,#N/A,FALSE,"pre";#N/A,#N/A,FALSE,"coast";#N/A,#N/A,FALSE,"hil";#N/A,#N/A,FALSE,"lc";#N/A,#N/A,FALSE,"rav4-3d";#N/A,#N/A,FALSE,"rav4-5d";#N/A,#N/A,FALSE,"prado-(m)&amp;(a)";#N/A,#N/A,FALSE,"prado(3)"}</definedName>
    <definedName name="wrn.monthly" hidden="1">{#N/A,#N/A,FALSE,"SumMonth"}</definedName>
    <definedName name="wrn.Mothly._.Percentages._.Summary." hidden="1">{#N/A,#N/A,FALSE,"SumMonth"}</definedName>
    <definedName name="wrn.NPRall." hidden="1">{#N/A,#N/A,FALSE,"NPR Bus";#N/A,#N/A,FALSE,"MB 800"}</definedName>
    <definedName name="wrn.op97." hidden="1">{#N/A,#N/A,FALSE,"OP 98-00MBCV";#N/A,#N/A,FALSE,"OP 98-00 cbu";#N/A,#N/A,FALSE,"OP 98-00 "}</definedName>
    <definedName name="wrn.ppepsum." hidden="1">{"rev",#N/A,FALSE,"ppepsum";"vcost",#N/A,FALSE,"ppepsum";"ecprof",#N/A,FALSE,"ppepsum"}</definedName>
    <definedName name="wrn.Presentation." hidden="1">{"Presentation",#N/A,FALSE,"Feb96 - ALL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Forecast." hidden="1">{#N/A,#N/A,FALSE,"Cover Page";#N/A,#N/A,FALSE,"Facing Page";#N/A,#N/A,FALSE,"Main Page";#N/A,#N/A,FALSE,"Risk-Adjusted";#N/A,#N/A,FALSE,"Profit Improvement"}</definedName>
    <definedName name="wrn.Qcard." hidden="1">{#N/A,#N/A,FALSE,"Profit Card Title Page";#N/A,#N/A,FALSE,"Qcard -- Page 1";#N/A,#N/A,FALSE,"Qcard -- Page 2";#N/A,#N/A,FALSE,"Qcard -- Page 3";#N/A,#N/A,FALSE,"Qcard -- Page 4"}</definedName>
    <definedName name="wrn.Quarterly._.Percentages._.Summary." hidden="1">{#N/A,#N/A,FALSE,"SumMonth";#N/A,#N/A,FALSE,"SumMonth"}</definedName>
    <definedName name="wrn.Report1." hidden="1">{#N/A,#N/A,FALSE,"Cover";#N/A,#N/A,FALSE,"Summary Variable Costs";#N/A,#N/A,FALSE,"Summary Var &amp; Fxd";#N/A,#N/A,FALSE,"Sigma";#N/A,#N/A,FALSE,"I4 Engines";#N/A,#N/A,FALSE,"New I4 Transmissions";#N/A,#N/A,FALSE,"PSA Diesels";#N/A,#N/A,FALSE,"Manuf Fixed Costs";#N/A,#N/A,FALSE,"Last Job-1st Job";#N/A,#N/A,FALSE,"Iss-Iss";#N/A,#N/A,FALSE,"Investment"}</definedName>
    <definedName name="wrn.REVISED." hidden="1">{"REVISED",#N/A,FALSE,"Sheet1"}</definedName>
    <definedName name="wrn.Series." hidden="1">{"Revenue",#N/A,FALSE,"Series";"Ecprofit",#N/A,FALSE,"Series"}</definedName>
    <definedName name="wrn.seriess" hidden="1">{"Revenue",#N/A,FALSE,"Series";"Ecprofit",#N/A,FALSE,"Series"}</definedName>
    <definedName name="wrn.SubmissionPackage." hidden="1">{#N/A,#N/A,FALSE,"COVER SHEET";#N/A,#N/A,FALSE,"iisumary"}</definedName>
    <definedName name="wrn.sum." hidden="1">{#N/A,#N/A,FALSE,"2001 CBG";#N/A,#N/A,FALSE,"2002 CBG";#N/A,#N/A,FALSE,"2003 CBG";#N/A,#N/A,FALSE,"2004 CBG";#N/A,#N/A,FALSE,"2005 CBG";#N/A,#N/A,FALSE,"2006 CBG ";#N/A,#N/A,FALSE,"2007 CBG";#N/A,#N/A,FALSE,"2008 CBG"}</definedName>
    <definedName name="wrn.sum1" hidden="1">{#N/A,#N/A,FALSE,"2001 CBG";#N/A,#N/A,FALSE,"2002 CBG";#N/A,#N/A,FALSE,"2003 CBG";#N/A,#N/A,FALSE,"2004 CBG";#N/A,#N/A,FALSE,"2005 CBG";#N/A,#N/A,FALSE,"2006 CBG ";#N/A,#N/A,FALSE,"2007 CBG";#N/A,#N/A,FALSE,"2008 CBG"}</definedName>
    <definedName name="wrn.tavg4a." hidden="1">{"rates",#N/A,FALSE,"tavg4a";"rev",#N/A,FALSE,"tavg4a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pepsum4a." hidden="1">{"pep204a",#N/A,FALSE,"tpepsum4a";"pep205a",#N/A,FALSE,"tpepsum4a";"wpep204a",#N/A,FALSE,"tpepsum4a";"wpep205a",#N/A,FALSE,"tpepsum4a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1.comparison" hidden="1">{"COMPARISON",#N/A,FALSE,"Sheet1"}</definedName>
    <definedName name="wrna.dave" hidden="1">{"salaried",#N/A,FALSE,"VLD View (2)"}</definedName>
    <definedName name="wrnn.avrev" hidden="1">{"avrev",#N/A,FALSE,"AVREV";"rates",#N/A,FALSE,"AVREV"}</definedName>
    <definedName name="wrnn.series" hidden="1">{"Revenue",#N/A,FALSE,"Series";"Ecprofit",#N/A,FALSE,"Series"}</definedName>
    <definedName name="wrnnn.series" hidden="1">{"Revenue",#N/A,FALSE,"Series";"Ecprofit",#N/A,FALSE,"Series"}</definedName>
    <definedName name="WSD">'[16]L EQ'!#REF!</definedName>
    <definedName name="WTRGAE">[0]!WTRGAE</definedName>
    <definedName name="wvu.Pro00_01." hidden="1">{TRUE,TRUE,-2.75,-18.5,604.5,366.75,FALSE,TRUE,TRUE,TRUE,0,1,7,1,18,6,2,4,TRUE,TRUE,3,TRUE,1,TRUE,75,"Swvu.Pro00_01.","ACwvu.Pro00_01.",#N/A,FALSE,FALSE,0.748031496062992,0.748031496062992,0.984251968503937,0.984251968503937,1,"&amp;L&amp;14AIGDE-Concept Ready-Status-Chart -Summary-","&amp;L&amp;""Arial,Italic""&amp;9Heike Nabert&amp;CPage &amp;P&amp;R&amp;""Arial,Italic""&amp;9&amp;F&amp;D&amp;T",FALSE,FALSE,FALSE,FALSE,1,#N/A,1,1,"=R1C1:R88C15",FALSE,#N/A,"Cwvu.Pro00_01.",FALSE,FALSE,FALSE,9,600,600,FALSE,FALSE,TRUE,TRUE,TRUE}</definedName>
    <definedName name="wvu.Pro1999." hidden="1">{TRUE,TRUE,-2.75,-18.5,604.5,366.75,FALSE,TRUE,TRUE,TRUE,0,1,7,1,39,6,2,4,TRUE,TRUE,3,TRUE,1,TRUE,75,"Swvu.Pro1999.","ACwvu.Pro1999.",#N/A,FALSE,FALSE,0.748031496062992,0.748031496062992,0.984251968503937,0.984251968503937,1,"&amp;L&amp;14AIGDE-Concept Ready-Status-Chart -Summary-","&amp;L&amp;""Arial,Italic""&amp;9Heike Nabert&amp;CPage &amp;P&amp;R&amp;""Arial,Italic""&amp;9&amp;F&amp;D&amp;T",FALSE,FALSE,FALSE,FALSE,1,#N/A,1,1,"=R1C1:R88C15",FALSE,#N/A,"Cwvu.Pro1999.",FALSE,FALSE,FALSE,9,600,600,FALSE,FALSE,TRUE,TRUE,TRUE}</definedName>
    <definedName name="wwwwwwwww">[0]!wwwwwwwww</definedName>
    <definedName name="x">#REF!</definedName>
    <definedName name="x1pind">#REF!</definedName>
    <definedName name="X1pINDnc">#REF!</definedName>
    <definedName name="X1pINDvc">#REF!</definedName>
    <definedName name="X1pINDvl">#REF!</definedName>
    <definedName name="x1ping">#REF!</definedName>
    <definedName name="X1pINGnc">#REF!</definedName>
    <definedName name="X1pINGvc">#REF!</definedName>
    <definedName name="X1pINGvl">#REF!</definedName>
    <definedName name="x1pint">#REF!</definedName>
    <definedName name="XCCT">0.5</definedName>
    <definedName name="xfco">#REF!</definedName>
    <definedName name="xfco3p">#REF!</definedName>
    <definedName name="XFCOnc">#REF!</definedName>
    <definedName name="xfcotnc">#REF!</definedName>
    <definedName name="xfcotvl">#REF!</definedName>
    <definedName name="XFCOvl">#REF!</definedName>
    <definedName name="xh">#REF!</definedName>
    <definedName name="xhn">#REF!</definedName>
    <definedName name="xig">#REF!</definedName>
    <definedName name="xig1">#REF!</definedName>
    <definedName name="xig1p">#REF!</definedName>
    <definedName name="xig3p">#REF!</definedName>
    <definedName name="XIGnc">#REF!</definedName>
    <definedName name="XIGvc">#REF!</definedName>
    <definedName name="XIGvl">#REF!</definedName>
    <definedName name="xin">#REF!</definedName>
    <definedName name="xin190">#REF!</definedName>
    <definedName name="xin1903p">#REF!</definedName>
    <definedName name="xin3p">#REF!</definedName>
    <definedName name="xind">#REF!</definedName>
    <definedName name="xind1p">#REF!</definedName>
    <definedName name="xind3p">#REF!</definedName>
    <definedName name="xindnc1p">#REF!</definedName>
    <definedName name="xindvl1p">#REF!</definedName>
    <definedName name="xing1p">#REF!</definedName>
    <definedName name="xingnc1p">#REF!</definedName>
    <definedName name="xingvl1p">#REF!</definedName>
    <definedName name="XINnc">#REF!</definedName>
    <definedName name="xint1p">#REF!</definedName>
    <definedName name="XINvc">#REF!</definedName>
    <definedName name="XINvl">#REF!</definedName>
    <definedName name="xit">#REF!</definedName>
    <definedName name="xit1">#REF!</definedName>
    <definedName name="xit1p">#REF!</definedName>
    <definedName name="xit23p">#REF!</definedName>
    <definedName name="xit3p">#REF!</definedName>
    <definedName name="XITnc">#REF!</definedName>
    <definedName name="XITvc">#REF!</definedName>
    <definedName name="XITvl">#REF!</definedName>
    <definedName name="XK">[0]!XK</definedName>
    <definedName name="xlqCom">"VCC1"</definedName>
    <definedName name="xls">#REF!</definedName>
    <definedName name="xmcax">#REF!</definedName>
    <definedName name="xn">#REF!</definedName>
    <definedName name="XP">[0]!XP</definedName>
    <definedName name="xrates">'[36]Budget 2004'!#REF!</definedName>
    <definedName name="XV">#REF!</definedName>
    <definedName name="xx">#N/A</definedName>
    <definedName name="xxx">#N/A</definedName>
    <definedName name="XXX1">#REF!</definedName>
    <definedName name="XXXXXXXX" hidden="1">1/[105]!EUReXToATS</definedName>
    <definedName name="xyz" hidden="1">{#N/A,#N/A,FALSE,"Cover Page";#N/A,#N/A,FALSE,"Facing Page";#N/A,#N/A,FALSE,"Main Page";#N/A,#N/A,FALSE,"Risk-Adjusted";#N/A,#N/A,FALSE,"Profit Improvement"}</definedName>
    <definedName name="y">[141]sum_gtm!$D$7:$D$16,[141]sum_gtm!$D$22:$D$73,[141]sum_gtm!$D$82:$D$134,[141]sum_gtm!$D$140:$D$141</definedName>
    <definedName name="Year">#REF!</definedName>
    <definedName name="YEAR_END_DESIGN_TASK">[103]Input!$C$1528</definedName>
    <definedName name="year1">[142]Absol!$A$1:$Q$62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'[12]97 &amp; 98 YOY'!#REF!</definedName>
    <definedName name="YEN">[33]Assumptions!$C$6</definedName>
    <definedName name="Yen55">#REF!</definedName>
    <definedName name="Yen60">#REF!</definedName>
    <definedName name="YEN70">[33]Assumptions!$D$6</definedName>
    <definedName name="yi">#REF!</definedName>
    <definedName name="YOYandITI">'[12]#REF'!#REF!</definedName>
    <definedName name="yoyhist">'[12]97 &amp; 98 YOY'!#REF!</definedName>
    <definedName name="Ytd_Percent">#REF!</definedName>
    <definedName name="YU">'[90]094W原紙 '!$R$17:$R$78</definedName>
    <definedName name="YUU">'[90]094W原紙 '!$R$27:$R$78</definedName>
    <definedName name="z">#REF!</definedName>
    <definedName name="Z_0CCEA51C_6B5A_492A_905D_2F185A7C043A_.wvu.PrintArea" hidden="1">#REF!</definedName>
    <definedName name="Z_AB004A4F_858A_4AC9_ADF0_FD624C01378E_.wvu.PrintArea" hidden="1">#REF!</definedName>
    <definedName name="Z_AB004A4F_858A_4AC9_ADF0_FD624C01378E_.wvu.Rows" hidden="1">#REF!,#REF!,#REF!</definedName>
    <definedName name="zero">'[16]#REF'!#REF!</definedName>
    <definedName name="ZK">[0]!ZK</definedName>
    <definedName name="ZP">[0]!ZP</definedName>
    <definedName name="ZSCC">[143]Sheet1!$G$2:$G$538</definedName>
    <definedName name="ZXD">#REF!</definedName>
    <definedName name="ZYX">#REF!</definedName>
    <definedName name="zz">[0]!zz</definedName>
    <definedName name="ZZZ">#REF!</definedName>
    <definedName name="zzzzz">[0]!zzzzz</definedName>
    <definedName name="クエリ1">#REF!</definedName>
    <definedName name="ｼﾞｷｭｳ">'[144]975ＨKD'!$D$7:$D$116</definedName>
    <definedName name="ｼﾞｷｭｳ1">'[144]975ＨKD'!$O$7:$O$116</definedName>
    <definedName name="ｽｸﾗｯﾌﾟ">[145]ｽｸﾗｯﾌﾟ!$C$3:$L$6</definedName>
    <definedName name="ｽｸﾗｯﾌﾟ行">[145]ｽｸﾗｯﾌﾟ!$C$3:$L$3</definedName>
    <definedName name="テスト">#REF!</definedName>
    <definedName name="ﾊﾟｲﾌﾟ">[146]ﾊﾟｲﾌﾟ!$A$1:$B$65536</definedName>
    <definedName name="ﾏﾄﾒ②">[147]６２３Ｔ!$X$31:$AL$91</definedName>
    <definedName name="ﾒｯｷｴｷｽﾄﾗ">[145]ﾒｯｷｴｷｽﾄﾗ!$D$3:$CI$38</definedName>
    <definedName name="ﾒｯｷなし058N">'[148]ｽｸﾗｯﾌﾟ@'!$B$4</definedName>
    <definedName name="ﾒｯｷ厚表">[145]ﾒｯｷｴｷｽﾄﾗ!#REF!</definedName>
    <definedName name="ﾒｯｷ厚裏">[145]ﾒｯｷｴｷｽﾄﾗ!#REF!</definedName>
    <definedName name="ﾒｯｷ有">'[149]ｽｸﾗｯﾌﾟ@'!$B$3</definedName>
    <definedName name="ﾒｯｷ有058N">'[148]ｽｸﾗｯﾌﾟ@'!$B$3</definedName>
    <definedName name="ﾒｯｷ無">'[149]ｽｸﾗｯﾌﾟ@'!$B$4</definedName>
    <definedName name="ｬｰｴﾀ">[150]ｬｰｴﾀｫeｴ｣!$C$3</definedName>
    <definedName name="ﾕｳｼ1">'[144]975ＨKD'!$P$7:$P$116</definedName>
    <definedName name="ก523">#REF!</definedName>
    <definedName name="ฤ21">#REF!</definedName>
    <definedName name="">[151]!$C$3</definedName>
    <definedName name="손익" hidden="1">#REF!</definedName>
    <definedName name="ㅇ" hidden="1">#REF!</definedName>
    <definedName name="어" hidden="1">#REF!</definedName>
    <definedName name="仕入先">[152]購買担当!$I$5:$J$178</definedName>
    <definedName name="仕入先名">[153]購買担当!$I$6:$J$179</definedName>
    <definedName name="他材料費">[146]他材料費!$A$1:$B$65536</definedName>
    <definedName name="冷延ﾊﾟｲﾌﾟ">[146]ﾊﾟｲﾌﾟ!$A$1:$B$65536</definedName>
    <definedName name="冷延ﾊﾟｲﾌﾟ径ｴｷｽﾄﾗ">[146]ﾊﾟｲﾌﾟ!$H$1:$I$65536</definedName>
    <definedName name="冷延ﾊﾟｲﾌﾟ板厚ｴｷｽﾄﾗ">[146]ﾊﾟｲﾌﾟ!$C$1:$G$65536</definedName>
    <definedName name="冷延板厚ｴｷｽﾄﾗ">[146]冷延鋼板!$C$1:$G$65536</definedName>
    <definedName name="冷延鋼板">[146]冷延鋼板!$A$1:$B$65536</definedName>
    <definedName name="出力ﾊﾟﾗﾒｰﾀ">#REF!</definedName>
    <definedName name="分野">'[154]190XS設計室1128'!$A$2:$C$43</definedName>
    <definedName name="列数">[149]列数!$A$3:$B$71</definedName>
    <definedName name="加工費">[145]加工費!$C$4:$G$16</definedName>
    <definedName name="加工費_ﾌﾛﾝﾄ">'[95]038W本革'!#REF!</definedName>
    <definedName name="加工費_ﾘﾔ">'[95]038W本革'!#REF!</definedName>
    <definedName name="加工費行">[145]加工費!$C$4:$G$4</definedName>
    <definedName name="単価ｴｷｽﾄﾗ">[149]ｴｷｽﾄﾗ!$D$5:$J$42</definedName>
    <definedName name="商品力向上">[155]商品力向上!$A$2:$C$16</definedName>
    <definedName name="図形グループ9_Click">[156]!図形グループ9_Click</definedName>
    <definedName name="変更">#REF!</definedName>
    <definedName name="対象基本品番_頭５桁">#REF!</definedName>
    <definedName name="専用型治具_投資一覧表_台当り千">'[95]038W本革'!#REF!</definedName>
    <definedName name="幅エキストラ">[145]ｺｲﾙ巾ｴｷｽﾄﾗ!$D$3:$CG$46</definedName>
    <definedName name="投資">[157]６２３Ｔ!$X$31:$AL$91</definedName>
    <definedName name="担当">#REF!</definedName>
    <definedName name="担当者">[152]購買担当!$L$5:$M$178</definedName>
    <definedName name="担当者名">[153]購買担当!$L$6:$M$179</definedName>
    <definedName name="新担当者">'[158]担当(04.2～)'!$B$5:$D$253</definedName>
    <definedName name="新旧符号">[145]新旧読替表!$B$2:$C$100</definedName>
    <definedName name="材料.部品費_ﾌﾛﾝﾄ">'[95]038W本革'!#REF!</definedName>
    <definedName name="材料.部品費_ﾘﾔ">'[95]038W本革'!#REF!</definedName>
    <definedName name="板厚エキストラ">[145]板厚ｴｷｽﾄﾗ!$D$3:$CG$49</definedName>
    <definedName name="概要">[159]６２３Ｔ!$X$31:$AL$91</definedName>
    <definedName name="比較">#REF!</definedName>
    <definedName name="為替">[160]為替前提!$C$3</definedName>
    <definedName name="熱延ﾊﾟｲﾌﾟ">#REF!</definedName>
    <definedName name="熱延鋼板">[146]熱延鋼板!$A$1:$B$65536</definedName>
    <definedName name="特殊素材列">[145]特殊素材!$C$5:$F$5</definedName>
    <definedName name="種別記号">[145]特殊素材!$C$5:$F$16</definedName>
    <definedName name="緊急課別">#REF!</definedName>
    <definedName name="薄板巾広">'[145]板厚-ｺｲﾙ巾'!$C$4:$E$10</definedName>
    <definedName name="行1">[149]行数!$B$3:$C$13</definedName>
    <definedName name="行2">[149]行数!$B$17:$C$20</definedName>
    <definedName name="行3">[149]行数!$B$24:$C$27</definedName>
    <definedName name="行4">[149]行数!$B$31:$C$41</definedName>
    <definedName name="行5">[149]行数!$B$45:$C$47</definedName>
    <definedName name="行6">[149]行数!$B$51:$C$61</definedName>
    <definedName name="行7">[149]行数!$B$65:$C$67</definedName>
    <definedName name="行8">[149]行数!$B$71:$C$81</definedName>
    <definedName name="表し2">[161]６２３Ｔ!$X$31:$AL$91</definedName>
    <definedName name="表皮裁断">[162]６２３Ｔ!$X$31:$AL$91</definedName>
    <definedName name="見積り">[163]６２３Ｔ!$X$31:$AL$91</definedName>
    <definedName name="見積価格">#REF!</definedName>
    <definedName name="設計室">#REF!</definedName>
    <definedName name="設計課">[164]設計課ｺｰﾄﾞ!$D$5:$E$196</definedName>
    <definedName name="購買担当">[164]購買総括!$B$3:$C$91</definedName>
    <definedName name="部品表_引当_全品番">#REF!</definedName>
    <definedName name="鋼材単価">[149]ﾍﾞｰｽ!$A$3:$F$97</definedName>
    <definedName name="鋼板建値">[145]鋼板建値!$D$4:$M$86</definedName>
    <definedName name="関連情報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4" i="1" l="1"/>
  <c r="G44" i="1" s="1"/>
  <c r="E43" i="1"/>
  <c r="G43" i="1" s="1"/>
  <c r="E42" i="1"/>
  <c r="G42" i="1" s="1"/>
  <c r="F36" i="1"/>
  <c r="H35" i="1"/>
  <c r="H34" i="1"/>
  <c r="H33" i="1"/>
  <c r="H32" i="1"/>
  <c r="H31" i="1"/>
  <c r="H30" i="1"/>
  <c r="H29" i="1"/>
  <c r="H28" i="1"/>
  <c r="H27" i="1"/>
  <c r="H26" i="1"/>
  <c r="H25" i="1"/>
  <c r="H24" i="1"/>
  <c r="F17" i="1"/>
  <c r="F18" i="1" s="1"/>
  <c r="F19" i="1" s="1"/>
  <c r="H16" i="1"/>
  <c r="H15" i="1"/>
  <c r="H14" i="1"/>
  <c r="H17" i="1" l="1"/>
  <c r="I17" i="1" s="1"/>
  <c r="H36" i="1"/>
  <c r="F20" i="1"/>
  <c r="F21" i="1" s="1"/>
  <c r="F44" i="1" s="1"/>
  <c r="H42" i="1"/>
  <c r="H18" i="1"/>
  <c r="H19" i="1" s="1"/>
  <c r="F42" i="1"/>
  <c r="H20" i="1" l="1"/>
  <c r="H21" i="1" s="1"/>
  <c r="H44" i="1" s="1"/>
  <c r="I44" i="1" s="1"/>
  <c r="F43" i="1"/>
  <c r="F23" i="1"/>
  <c r="I42" i="1"/>
  <c r="F45" i="1"/>
  <c r="F22" i="1"/>
  <c r="F37" i="1" s="1"/>
  <c r="F39" i="1" l="1"/>
  <c r="H43" i="1"/>
  <c r="H45" i="1" s="1"/>
  <c r="I20" i="1"/>
  <c r="H23" i="1"/>
  <c r="H22" i="1"/>
  <c r="H37" i="1" s="1"/>
  <c r="H39" i="1" s="1"/>
  <c r="I37" i="1" l="1"/>
  <c r="J37" i="1" s="1"/>
  <c r="I43" i="1"/>
  <c r="I45" i="1" s="1"/>
</calcChain>
</file>

<file path=xl/sharedStrings.xml><?xml version="1.0" encoding="utf-8"?>
<sst xmlns="http://schemas.openxmlformats.org/spreadsheetml/2006/main" count="49" uniqueCount="44">
  <si>
    <t>Malaysia Automotive, Robotics and IoT Institute</t>
  </si>
  <si>
    <t xml:space="preserve">Note:  </t>
  </si>
  <si>
    <t>TAX &amp; DUTIES</t>
  </si>
  <si>
    <t xml:space="preserve">MODEL : </t>
  </si>
  <si>
    <t>UNITS:</t>
  </si>
  <si>
    <t>NO</t>
  </si>
  <si>
    <t>COST</t>
  </si>
  <si>
    <t>BUSINESS AS USUAL</t>
  </si>
  <si>
    <t>VALUE</t>
  </si>
  <si>
    <t>INCENTIVE REQUEST</t>
  </si>
  <si>
    <t>CBU Pack</t>
  </si>
  <si>
    <t xml:space="preserve">   FOB</t>
  </si>
  <si>
    <t xml:space="preserve">   Freight</t>
  </si>
  <si>
    <t xml:space="preserve">   Insurance</t>
  </si>
  <si>
    <t>IMPORT DUTY</t>
  </si>
  <si>
    <t>LANDED COST</t>
  </si>
  <si>
    <t xml:space="preserve">EXCISE DUTY </t>
  </si>
  <si>
    <t>SALES TAX</t>
  </si>
  <si>
    <t>EX-FACTORY + EXCISE DUTY + SALES TAX</t>
  </si>
  <si>
    <t>TOTAL DUTY/TAX PAYABLE</t>
  </si>
  <si>
    <t>Selling Cost</t>
  </si>
  <si>
    <t>General And Administrative Expenses</t>
  </si>
  <si>
    <t>Delivery to Dealers</t>
  </si>
  <si>
    <t>Road Tax</t>
  </si>
  <si>
    <t>Registration Fee</t>
  </si>
  <si>
    <t>Ownership Claim Fee</t>
  </si>
  <si>
    <t>Inspection &amp; Handling Fee</t>
  </si>
  <si>
    <t>Miscellaneous &amp; Handling Charges</t>
  </si>
  <si>
    <t>Insurance</t>
  </si>
  <si>
    <t>Administration Charges</t>
  </si>
  <si>
    <t>Distributor's Margin</t>
  </si>
  <si>
    <t>Dealer's Margin</t>
  </si>
  <si>
    <t>TOTAL SELLING &amp; DISTRIBUTION EXPENSES</t>
  </si>
  <si>
    <t>ON THE ROAD PRICE</t>
  </si>
  <si>
    <t>BRAND VALUE DISCOUNT (IF ANY)</t>
  </si>
  <si>
    <t>OTR APPLICABLE TO CUSTOMER</t>
  </si>
  <si>
    <t>UNITS</t>
  </si>
  <si>
    <t>INCENTIVE PAID</t>
  </si>
  <si>
    <t>REVENUE FOREGONE</t>
  </si>
  <si>
    <t>- IMPORT DUTY</t>
  </si>
  <si>
    <t>- EXCISE DUTY</t>
  </si>
  <si>
    <t>- SALES TAX</t>
  </si>
  <si>
    <t>GRAND TOTAL</t>
  </si>
  <si>
    <t>EX-FACT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(&quot;RM&quot;* #,##0.00_);_(&quot;RM&quot;* \(#,##0.00\);_(&quot;RM&quot;* &quot;-&quot;??_);_(@_)"/>
    <numFmt numFmtId="165" formatCode="_(* #,##0.00_);_(* \(#,##0.0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Verdana"/>
      <family val="2"/>
    </font>
    <font>
      <b/>
      <sz val="10"/>
      <color theme="0"/>
      <name val="Verdana"/>
      <family val="2"/>
    </font>
    <font>
      <i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4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4" fillId="2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5" fillId="2" borderId="0" xfId="0" applyFont="1" applyFill="1" applyAlignment="1">
      <alignment horizontal="left" vertical="center" wrapText="1"/>
    </xf>
    <xf numFmtId="0" fontId="5" fillId="2" borderId="0" xfId="0" applyFont="1" applyFill="1" applyAlignment="1">
      <alignment vertical="center" wrapText="1"/>
    </xf>
    <xf numFmtId="0" fontId="0" fillId="3" borderId="0" xfId="0" applyFill="1"/>
    <xf numFmtId="0" fontId="0" fillId="3" borderId="0" xfId="0" applyFill="1" applyAlignment="1">
      <alignment horizontal="center"/>
    </xf>
    <xf numFmtId="0" fontId="7" fillId="3" borderId="9" xfId="0" applyFont="1" applyFill="1" applyBorder="1"/>
    <xf numFmtId="0" fontId="3" fillId="0" borderId="6" xfId="0" applyFont="1" applyBorder="1"/>
    <xf numFmtId="0" fontId="3" fillId="0" borderId="9" xfId="0" applyFont="1" applyBorder="1"/>
    <xf numFmtId="0" fontId="3" fillId="0" borderId="7" xfId="0" applyFon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0" fontId="3" fillId="3" borderId="0" xfId="0" applyFont="1" applyFill="1"/>
    <xf numFmtId="0" fontId="3" fillId="0" borderId="9" xfId="0" applyFont="1" applyBorder="1" applyAlignment="1">
      <alignment horizontal="center" vertical="center"/>
    </xf>
    <xf numFmtId="0" fontId="3" fillId="0" borderId="7" xfId="0" applyFont="1" applyBorder="1" applyAlignment="1">
      <alignment vertical="center"/>
    </xf>
    <xf numFmtId="0" fontId="3" fillId="0" borderId="9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quotePrefix="1" applyBorder="1"/>
    <xf numFmtId="0" fontId="0" fillId="0" borderId="12" xfId="0" applyBorder="1" applyAlignment="1">
      <alignment horizontal="center"/>
    </xf>
    <xf numFmtId="165" fontId="0" fillId="0" borderId="13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165" fontId="0" fillId="0" borderId="13" xfId="0" applyNumberFormat="1" applyBorder="1"/>
    <xf numFmtId="0" fontId="0" fillId="3" borderId="10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quotePrefix="1" applyBorder="1"/>
    <xf numFmtId="0" fontId="0" fillId="0" borderId="16" xfId="0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0" borderId="9" xfId="0" applyBorder="1" applyAlignment="1">
      <alignment horizontal="center" vertical="center"/>
    </xf>
    <xf numFmtId="0" fontId="0" fillId="6" borderId="7" xfId="0" applyFill="1" applyBorder="1"/>
    <xf numFmtId="9" fontId="0" fillId="6" borderId="9" xfId="3" quotePrefix="1" applyFont="1" applyFill="1" applyBorder="1" applyAlignment="1">
      <alignment horizontal="center"/>
    </xf>
    <xf numFmtId="165" fontId="0" fillId="6" borderId="9" xfId="1" applyFont="1" applyFill="1" applyBorder="1" applyAlignment="1">
      <alignment horizontal="center"/>
    </xf>
    <xf numFmtId="9" fontId="0" fillId="6" borderId="6" xfId="3" applyFont="1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4" fontId="0" fillId="6" borderId="9" xfId="0" applyNumberFormat="1" applyFill="1" applyBorder="1" applyAlignment="1">
      <alignment horizontal="center"/>
    </xf>
    <xf numFmtId="4" fontId="0" fillId="6" borderId="6" xfId="0" applyNumberFormat="1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165" fontId="0" fillId="6" borderId="9" xfId="1" applyFont="1" applyFill="1" applyBorder="1"/>
    <xf numFmtId="0" fontId="0" fillId="6" borderId="7" xfId="0" quotePrefix="1" applyFill="1" applyBorder="1"/>
    <xf numFmtId="9" fontId="0" fillId="6" borderId="9" xfId="3" applyFont="1" applyFill="1" applyBorder="1" applyAlignment="1">
      <alignment horizontal="center"/>
    </xf>
    <xf numFmtId="0" fontId="0" fillId="0" borderId="7" xfId="0" quotePrefix="1" applyBorder="1"/>
    <xf numFmtId="9" fontId="0" fillId="0" borderId="9" xfId="3" applyFont="1" applyFill="1" applyBorder="1" applyAlignment="1">
      <alignment horizontal="center"/>
    </xf>
    <xf numFmtId="165" fontId="0" fillId="0" borderId="9" xfId="1" applyFont="1" applyFill="1" applyBorder="1" applyAlignment="1">
      <alignment horizontal="center"/>
    </xf>
    <xf numFmtId="9" fontId="0" fillId="0" borderId="7" xfId="3" applyFont="1" applyFill="1" applyBorder="1" applyAlignment="1">
      <alignment horizontal="center"/>
    </xf>
    <xf numFmtId="4" fontId="0" fillId="0" borderId="9" xfId="0" applyNumberFormat="1" applyBorder="1" applyAlignment="1">
      <alignment horizontal="center"/>
    </xf>
    <xf numFmtId="4" fontId="0" fillId="0" borderId="7" xfId="0" applyNumberFormat="1" applyBorder="1" applyAlignment="1">
      <alignment horizontal="center"/>
    </xf>
    <xf numFmtId="0" fontId="0" fillId="0" borderId="12" xfId="0" applyBorder="1"/>
    <xf numFmtId="165" fontId="0" fillId="0" borderId="12" xfId="1" applyFont="1" applyFill="1" applyBorder="1" applyAlignment="1">
      <alignment horizontal="center"/>
    </xf>
    <xf numFmtId="165" fontId="0" fillId="0" borderId="20" xfId="1" applyFont="1" applyFill="1" applyBorder="1"/>
    <xf numFmtId="0" fontId="0" fillId="7" borderId="16" xfId="0" quotePrefix="1" applyFill="1" applyBorder="1"/>
    <xf numFmtId="4" fontId="0" fillId="0" borderId="15" xfId="0" applyNumberFormat="1" applyBorder="1" applyAlignment="1">
      <alignment horizontal="center"/>
    </xf>
    <xf numFmtId="165" fontId="0" fillId="0" borderId="16" xfId="1" applyFont="1" applyFill="1" applyBorder="1" applyAlignment="1">
      <alignment horizontal="center"/>
    </xf>
    <xf numFmtId="165" fontId="0" fillId="0" borderId="21" xfId="1" applyFont="1" applyFill="1" applyBorder="1" applyAlignment="1">
      <alignment horizontal="center"/>
    </xf>
    <xf numFmtId="0" fontId="0" fillId="6" borderId="6" xfId="0" applyFill="1" applyBorder="1"/>
    <xf numFmtId="0" fontId="0" fillId="0" borderId="19" xfId="0" applyBorder="1" applyAlignment="1">
      <alignment horizontal="center" vertical="center"/>
    </xf>
    <xf numFmtId="0" fontId="0" fillId="6" borderId="22" xfId="0" applyFill="1" applyBorder="1"/>
    <xf numFmtId="4" fontId="0" fillId="6" borderId="19" xfId="0" applyNumberFormat="1" applyFill="1" applyBorder="1" applyAlignment="1">
      <alignment horizontal="center"/>
    </xf>
    <xf numFmtId="165" fontId="0" fillId="6" borderId="19" xfId="1" applyFont="1" applyFill="1" applyBorder="1" applyAlignment="1">
      <alignment horizontal="center"/>
    </xf>
    <xf numFmtId="165" fontId="0" fillId="6" borderId="23" xfId="1" applyFont="1" applyFill="1" applyBorder="1" applyAlignment="1">
      <alignment horizontal="center"/>
    </xf>
    <xf numFmtId="0" fontId="0" fillId="7" borderId="9" xfId="0" applyFill="1" applyBorder="1" applyAlignment="1">
      <alignment horizontal="center" vertical="center"/>
    </xf>
    <xf numFmtId="0" fontId="0" fillId="6" borderId="9" xfId="0" applyFill="1" applyBorder="1"/>
    <xf numFmtId="165" fontId="0" fillId="6" borderId="24" xfId="1" applyFont="1" applyFill="1" applyBorder="1" applyAlignment="1">
      <alignment horizontal="center"/>
    </xf>
    <xf numFmtId="165" fontId="0" fillId="6" borderId="25" xfId="1" applyFont="1" applyFill="1" applyBorder="1" applyAlignment="1">
      <alignment horizontal="center"/>
    </xf>
    <xf numFmtId="0" fontId="0" fillId="7" borderId="19" xfId="0" applyFill="1" applyBorder="1" applyAlignment="1">
      <alignment horizontal="center" vertical="center"/>
    </xf>
    <xf numFmtId="0" fontId="0" fillId="6" borderId="19" xfId="0" applyFill="1" applyBorder="1"/>
    <xf numFmtId="4" fontId="0" fillId="6" borderId="26" xfId="0" applyNumberFormat="1" applyFill="1" applyBorder="1" applyAlignment="1">
      <alignment horizontal="center"/>
    </xf>
    <xf numFmtId="4" fontId="0" fillId="6" borderId="22" xfId="0" applyNumberFormat="1" applyFill="1" applyBorder="1" applyAlignment="1">
      <alignment horizontal="center"/>
    </xf>
    <xf numFmtId="165" fontId="0" fillId="3" borderId="0" xfId="0" applyNumberFormat="1" applyFill="1"/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27" xfId="0" quotePrefix="1" applyBorder="1"/>
    <xf numFmtId="3" fontId="0" fillId="0" borderId="10" xfId="0" applyNumberFormat="1" applyBorder="1" applyAlignment="1">
      <alignment horizontal="center"/>
    </xf>
    <xf numFmtId="164" fontId="0" fillId="0" borderId="0" xfId="2" applyFont="1" applyFill="1" applyBorder="1" applyAlignment="1">
      <alignment horizontal="center"/>
    </xf>
    <xf numFmtId="164" fontId="0" fillId="0" borderId="12" xfId="2" applyFont="1" applyFill="1" applyBorder="1" applyAlignment="1">
      <alignment horizontal="center"/>
    </xf>
    <xf numFmtId="164" fontId="0" fillId="0" borderId="13" xfId="2" applyFont="1" applyFill="1" applyBorder="1"/>
    <xf numFmtId="0" fontId="0" fillId="0" borderId="28" xfId="0" quotePrefix="1" applyBorder="1"/>
    <xf numFmtId="3" fontId="0" fillId="0" borderId="15" xfId="0" applyNumberFormat="1" applyBorder="1" applyAlignment="1">
      <alignment horizontal="center"/>
    </xf>
    <xf numFmtId="164" fontId="0" fillId="0" borderId="16" xfId="2" applyFont="1" applyFill="1" applyBorder="1" applyAlignment="1">
      <alignment horizontal="center"/>
    </xf>
    <xf numFmtId="164" fontId="0" fillId="0" borderId="15" xfId="2" applyFont="1" applyFill="1" applyBorder="1"/>
    <xf numFmtId="0" fontId="0" fillId="0" borderId="29" xfId="0" quotePrefix="1" applyBorder="1"/>
    <xf numFmtId="3" fontId="0" fillId="0" borderId="17" xfId="0" applyNumberFormat="1" applyBorder="1" applyAlignment="1">
      <alignment horizontal="center"/>
    </xf>
    <xf numFmtId="164" fontId="0" fillId="0" borderId="30" xfId="2" applyFont="1" applyFill="1" applyBorder="1" applyAlignment="1">
      <alignment horizontal="center"/>
    </xf>
    <xf numFmtId="164" fontId="0" fillId="0" borderId="31" xfId="2" applyFont="1" applyFill="1" applyBorder="1"/>
    <xf numFmtId="0" fontId="0" fillId="0" borderId="9" xfId="0" applyBorder="1"/>
    <xf numFmtId="0" fontId="7" fillId="0" borderId="6" xfId="0" applyFont="1" applyBorder="1"/>
    <xf numFmtId="165" fontId="7" fillId="0" borderId="9" xfId="1" applyFont="1" applyFill="1" applyBorder="1"/>
    <xf numFmtId="0" fontId="7" fillId="0" borderId="8" xfId="0" applyFont="1" applyBorder="1"/>
    <xf numFmtId="0" fontId="0" fillId="0" borderId="0" xfId="0" applyAlignment="1">
      <alignment horizontal="center"/>
    </xf>
    <xf numFmtId="9" fontId="0" fillId="3" borderId="0" xfId="3" applyFont="1" applyFill="1"/>
    <xf numFmtId="43" fontId="3" fillId="3" borderId="0" xfId="0" applyNumberFormat="1" applyFont="1" applyFill="1"/>
    <xf numFmtId="10" fontId="0" fillId="3" borderId="0" xfId="3" applyNumberFormat="1" applyFont="1" applyFill="1"/>
    <xf numFmtId="0" fontId="4" fillId="0" borderId="1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5" fillId="2" borderId="3" xfId="0" applyFont="1" applyFill="1" applyBorder="1" applyAlignment="1">
      <alignment horizontal="left" vertical="center" wrapText="1"/>
    </xf>
    <xf numFmtId="0" fontId="5" fillId="2" borderId="0" xfId="0" applyFont="1" applyFill="1" applyAlignment="1">
      <alignment horizontal="left" vertical="center" wrapText="1"/>
    </xf>
    <xf numFmtId="0" fontId="6" fillId="4" borderId="0" xfId="0" applyFont="1" applyFill="1" applyAlignment="1">
      <alignment horizontal="left" vertical="center"/>
    </xf>
    <xf numFmtId="0" fontId="3" fillId="5" borderId="6" xfId="0" applyFont="1" applyFill="1" applyBorder="1" applyAlignment="1">
      <alignment horizontal="left" vertical="top"/>
    </xf>
    <xf numFmtId="0" fontId="3" fillId="5" borderId="7" xfId="0" applyFont="1" applyFill="1" applyBorder="1" applyAlignment="1">
      <alignment horizontal="left" vertical="top"/>
    </xf>
    <xf numFmtId="0" fontId="3" fillId="5" borderId="8" xfId="0" applyFont="1" applyFill="1" applyBorder="1" applyAlignment="1">
      <alignment horizontal="left" vertical="top"/>
    </xf>
    <xf numFmtId="0" fontId="0" fillId="0" borderId="10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6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1</xdr:col>
      <xdr:colOff>535740</xdr:colOff>
      <xdr:row>2</xdr:row>
      <xdr:rowOff>2163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CBE07C0-2D22-445B-BAEB-6A8DA26142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54000"/>
          <a:ext cx="1196140" cy="4703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DW\IMEX\Phromm@Bur@\Phromm@\BOI-IC-IMP\Folder-Master\Boi%2012\Birt-Vlookup-Sup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AZLINA\My%20Documents\1.Central%20Info\DEALERS%20SALES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650a%20-%20Feb%202%20Cycle%20Plan\NA%20Ford%20Brand%20Exec%20Summary%20650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WINDOWS\Temporary%20Internet%20Files\OLK51E2\4+8%20(653a)%20Program%20Summary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ing\20_Reporting\Meetings\CFO%20meeting_Bangkok\Business%20Plan%20-%20Malaysia%2020-11-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02\proj\WINDOWS\Temporary%20Internet%20Files\OLKB162\Forecast%202001%20CD132%20Non%20design%20without%20calculated%20retro-LOUIS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02\proj\Production%20Purchasing\PCO\Vehicle%20Line%20Analysis\Forecast%20Reporting%20Y2C\2001%20Reports\Forecast%202001%20V18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MPC%20Steuerung\Projekte\CKD\2013-C205\PPC%20C205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855300733\05%20MF%2008-10\winnt\temp\Precios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2003%20Business%20Plan\Sep%2024%20S&amp;BG\Back%20Up\Sept%2024%20SBG%20PAG%20Status%20v7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%3f%3f%3f%3f%3f%3f%3f%20%3f%3f%3f%3f%3f%3f%3f%3f%3f%3f%3f%3f%3f\Sujitra\Depre%20Gasoline%20-%20diese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&#38283;&#30330;&#22996;&#35351;&#36027;&#35336;&#30011;&#31649;&#29702;&#12471;&#12473;&#12486;&#12512;0819&#20181;&#27096;&#26360;&#20316;&#25104;&#2999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13\proj\pdmfgfin\cwhite38\Ryan's%20Drop\Manufacturing%20Profits\Business%20Plan\2001%20Budget%20&amp;%202000%20Business%20Plan\Reviews\TotalCost.Year-o-Ye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2003%20Business%20Plan\Oct%2029%20S&amp;BG\Back%20Up\Oct%2029%20S&amp;BG%20PAG%20Status%20v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gtsc_01\GT_USER\MONTHR03\MALL8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97bp\Engineer\pdtarg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ing\Transfer%20Price\Scenarios%20PC\Reduction%20on%20ALL%20DCAG%20material\Presentation%20-Scenario%201%20Costing%20model%20-%20PC%20CK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Guest\Local%20Settings\Temp\Temporary%20Directory%201%20for%20budgC.zip\others\Mohgaesd.sec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pdmfgfin\Manufacturing%20Profits\Business%20Plan\2002%20Business%20Plan\2004%20-%202007\Backup%20Schedules\BP.LRPT.Walks\2003%20-%202007.FY.lrpt.v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sammktg\strategy\2000A%20FPV\Andy%20OSN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mmktg\strategy\1999B%20Financial%20Planning%20Volumes\Working%20Copy%20as%20at%2027th%20October\FPV%20Master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sammktg\strategy\2000A%20FPV\Andy%20Mix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vol\2000AFPV\2000a%20latest%20vols\Andy%20Mi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pdmfgfin\Manufacturing%20Profits\683%20Forecast%20(10+2)\Submissions\ADM%20--%20Land%20--%2068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td7\bd\Documents%20and%20Settings\roy.aritonang\Local%20Settings\Temporary%20Internet%20Files\Content.IE5\C8XC7AV2\Documents%20and%20Settings\priyo.jatmiko\Local%20Settings\Temporary%20Internet%20Files\Content.IE5\6HCDKH6Z\&#36554;&#20001;&#20181;&#27096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bs\COSTENGINE2002_11\TOTALCOST_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02\proj\WINDOWS\Temporary%20Internet%20Files\OLKB162\P634%20Production%20Summary%20Pag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652a%20-%203+9\NA%20Ford%20Exec%20Summary%20652a%20(2006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2898\&#38283;&#30330;&#36027;\ZBU\ZBU-1998&#24180;&#24460;&#26399;&#38283;&#30330;&#22996;&#35351;&#31649;&#29702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work\&#20013;&#38263;&#35336;&#12471;&#12473;&#12486;&#12512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bs\COSTENGINE2002_08\DATACENTER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99Budget\Targets\BOOK99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9413-shr-VC040100\50460-vc040105\0%20GIS%20--%20NOAHS%20ARK\1.%20Budget%20&amp;%20BusPlan\BusPlan\2006\2006%20BPL\PAG%20Submission%20Packs\June%20Deep%20Dive%20Input%20Template%20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WTHQ1\DATA\Mktg_mtg\TIV\Monthly%20estimate\2001rm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My%20Documents\2001.Actual.Freigh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CBG%20Program%20Summary%20Templat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3&#21407;&#35519;\02&#36554;&#20001;&#35211;.&#31309;\01&#65400;&#65438;&#65431;&#65437;&#65419;&#65438;&#65393;.&#31995;\&#24540;&#29992;&#36554;&#36001;&#2120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takeshi2.hasegawa\My%20Documents\Focus%20Project\CY07OP_COPA_Detailsver6_for_Cost_Check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nance%20and%20Controlling\ACCOUNTING\18_GL%20Schedules\23_STOCK\2007%20Stock\Monthly%20Reports\7.%20Stock%20070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BT\DOCUME~1\1321800\LOCALS~1\Temp\C.Lotus.Notes.Data\Cost%20Planning\380N\%236%20Australian%20Profit%20Enhancement%20Committee\21.%20Model%20Series\Model%20Series%20UCS%2004042002\Model%20Series%20UC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ing\Chrysler\Official%20Business%20plan\2nd%20submission%2025.5.05%20(sign%20off)\Chrysler%20Workings%20Overheads%20v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LBarth2778\Local%20Settings\Temp\d.notes.data\Thomas\Test%20MLC%20Total\GFN00-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650b%20-%201+11\LM%20Exec%20Summary%20650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GFPVS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Khisti\01%20Operational%20Planning\06%20OP%2008-10\06.%20Revenue\02.%20Revenue%20reduction_V1_OP%2008-10_releas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g%20Detail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asec\StampingVision\Financial%20Analysis\2001%20Revenue%20Files\2001%20Business%20Plan\Launch\2000%20Business%20Plan%20SLPM%20Fin.%20Models\MATX_P221WITHOUTFrame913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Guest\Local%20Settings\Temp\Temporary%20Directory%202%20for%20BudjA.zip\others\Mohgaes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WINDOWS\Temporary%20Internet%20Files\OLK43A0\Strat_Ass_01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ylee%20250405\Vehicle%20GL\Temp\ZGOR%20ZSCC%20dat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3&#21407;&#35519;\02&#36554;&#20001;&#35211;.&#31309;\01&#65400;&#65438;&#65431;&#65437;&#65419;&#65438;&#65393;.&#31995;\&#21407;&#20385;&#26126;&#32048;&#65288;&#65305;&#65303;&#65301;&#65289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2&#36554;&#20001;&#35211;&#31309;\04&#20055;&#29992;&#36554;.&#31995;\13%20&#65398;&#65438;&#65394;&#65393;\12&#20869;&#35069;&#21697;\&#20869;&#35069;&#21697;&#35211;&#31309;&#1242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65402;&#65405;&#65412;&#65411;&#65392;&#65420;&#65438;&#65433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&#24037;&#31243;&#35336;&#30011;&#65319;\&#24037;&#31243;&#35336;&#30011;\(1)LO&#28168;&#36554;&#31278;\&#9313;%20&#65297;&#65300;&#65296;&#65326;\140N&#24037;&#31243;&#35336;&#30011;\140N&#24037;&#31243;&#26908;&#35342;&#22996;&#21729;&#20250;&#38306;&#26481;&#65420;&#65387;&#65435;&#65392;.xls\&#24037;&#31243;&#35336;&#30011;&#65319;\&#65297;&#65300;&#65296;&#65326;\140N&#24037;&#31243;&#23436;&#25104;&#24230;W.G\140N&#35211;&#31309;&#12426;\&#65303;&#65296;&#65298;&#6533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2&#21407;&#20385;&#31649;&#29702;\22&#36554;&#20001;&#35211;&#31309;\01&#65400;&#65438;&#65431;&#65437;&#65419;&#65438;&#65393;.&#31995;\08%20455X\&#29694;&#21495;&#21407;&#20385;&#65306;455X&#37628;&#26448;&#8594;P7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3&#21407;&#35519;\02&#36554;&#20001;&#35211;.&#31309;\02&#65396;&#65405;&#65411;&#65384;&#65423;.&#31995;\&#37628;&#26448;&#36027;&#26126;&#3204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CL%20MY2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shi\316N\316&#65378;&#65436;&#65381;&#65421;&#65399;&#65415;&#65398;O(991027)&#65377;&#65424;&#65381;_&#65381;N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680\c\WINDOWS\TEMP\316&#61314;&#58527;%3f&#59212;(991027)&#61172;&#59428;&#58729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&#20381;&#38972;.&#34920;xl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21407;&#20385;&#31649;&#29702;&#23460;\22&#36554;&#20001;&#35211;&#31309;\05&#65412;&#65431;&#65391;&#65400;.&#31995;\30%20&#21336;&#20385;&#20381;&#38972;\&#36092;&#20837;&#37096;&#21697;&#21336;&#20385;&#20381;&#38972;&#34920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2226\&#36554;&#20001;&#20225;&#30011;\038X_920N(&#26032;MC%20PF)\05_190X&#29694;&#21495;&#21407;&#20385;\&#12362;&#34101;&#20837;&#12426;\190XS1128EUR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2226\&#36554;&#20001;&#20225;&#30011;\038X_920N(&#26032;MC%20PF)\05_190X&#29694;&#21495;&#21407;&#20385;\190XST1210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Book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&#24037;&#31243;&#35336;&#30011;&#65319;\&#24037;&#31243;&#35336;&#30011;\&#9315;%20&#65298;&#65300;&#65296;&#65326;\&#35211;&#31309;&#12426;\&#65412;&#65438;&#65393;&#65297;A&#35211;&#31309;&#12426;\&#65299;&#65298;&#65301;&#65326;&#26908;&#35342;\&#65303;&#65296;&#65298;&#6533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3&#37096;&#21697;&#35211;&#31309;\01&#35430;&#20316;\40&#21336;&#20385;&#20381;&#38972;\&#35519;&#36948;&#37096;&#20381;&#38972;&#3492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&#24037;&#31243;&#35336;&#30011;&#65319;\&#24037;&#31243;&#35336;&#30011;\(1)LO&#28168;&#36554;&#31278;\&#9313;%20&#65297;&#65300;&#65296;&#65326;\140N&#35211;&#31309;&#12426;\&#65303;&#65296;&#65298;&#6533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My%20Documents\2003.HC.Outlook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y%20Documents1\186W&#24409;&#32317;\shi\316N\316&#65326;&#29983;&#28310;&#36027;(991027)&#65293;&#21271;&#20195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&#24037;&#31243;&#35336;&#30011;&#65319;\&#24037;&#31243;&#35336;&#30011;\&#9315;%20&#65298;&#65300;&#65296;&#65326;\&#35211;&#31309;&#12426;\&#65427;&#65391;&#65400;&#35211;&#31309;&#12426;\&#65299;&#65298;&#65301;&#65326;&#26908;&#35342;\&#65303;&#65296;&#65298;&#6533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windows\TEMP\&#65299;&#65298;&#65301;&#65326;&#26908;&#35342;\&#65303;&#65296;&#65298;&#65332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V01\&#32076;&#29702;&#37096;\&#24037;&#31243;&#35336;&#30011;&#65319;\&#24037;&#31243;&#35336;&#30011;\&#9312;%20&#65297;&#65304;&#65302;&#65326;\186N&#35211;&#31309;&#12426;\&#65299;&#65298;&#65301;&#65326;&#26908;&#35342;\&#65303;&#65296;&#65298;&#65332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3&#21407;&#35519;\02&#36554;&#20001;&#35211;.&#31309;\02&#65396;&#65405;&#65411;&#65384;&#65423;.&#31995;\30%20&#21336;&#20385;&#20381;&#38972;\&#36092;&#36023;&#20381;&#38972;&#26368;&#26032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cing%20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notes.data\Target%20Sheet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rtake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MKTG\CINDY\Price%20list\Pen%20Msia\Cv\PRLIST.PC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-kaisei02\kai1dp\&#65328;&#65295;&#65322;\&#65297;&#65304;&#65301;&#65332;\&#21407;&#20385;&#65420;&#65387;&#65435;&#65392;\&#25237;&#36039;&#65420;&#65387;&#65435;&#6539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DOCUME~1\ifraser2\LOCALS~1\Temp\2004%20Budget%20(10+2)%20Update%20v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%20CENTER%20ACCOUNTING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13\proj\99Budget\Targets\BOOK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0cp058\&#29983;&#20225;&#23460;&#12469;&#12502;&#65403;&#65392;&#65418;&#65438;&#65392;\My%20Documents\&#12304;&#26376;&#24230;&#12521;&#12452;&#12531;&#36939;&#36578;&#35336;&#30011;&#12305;\7&#26376;&#24773;&#22577;\&#26376;&#24230;&#36939;&#36578;&#35336;&#30011;7&#26376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WTHQ1\SYS\HOME\MKTG\KWAN\models\SEDAN-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OME\MKTG\HAZRAN\SmallLow\SMALL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MKTG\Ruzita\price\Pen%20Msia\Pc\Pen%20Msia\Pc\PRLSTP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0cp058\&#29983;&#20225;&#23460;&#12469;&#12502;&#65403;&#65392;&#65418;&#65438;&#65392;\WINDOWS\&#65411;&#65438;&#65405;&#65400;&#65412;&#65391;&#65420;&#65439;\5&#26376;&#24773;&#22577;\&#26376;&#24230;&#36939;&#36578;&#35336;&#30011;\&#26376;&#24230;&#36939;&#36578;&#35336;&#30011;11&#26376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-kaisei02\kai1dp\&#20491;&#20154;DATA\&#26085;&#27604;&#37326;\&#12469;&#12540;&#12501;\185T&#23455;&#3231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NGER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FQ%20&amp;%20LOI%2022.07.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BS\USERS\TCD\FS\FS0402\F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37096;&#21697;\718N%20&#35211;&#31309;&#12426;\&#30446;&#27161;&#20516;&#25972;&#21512;(0106)\0C-COVE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c03fs01\BT\DOCUME~1\1321800\LOCALS~1\Temp\C.Lotus.Notes.Data\Cost%20Planning\380N\%236%20Australian%20Profit%20Enhancement%20Committee\41.%20Options\UCS\Domestic%20Options%20UCS%200406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4037;&#31243;&#35336;&#30011;&#65319;\&#24037;&#31243;&#35336;&#30011;\&#65297;&#65300;&#65296;&#65326;\140N&#24037;&#31243;&#35336;&#30011;\140N&#38306;&#26481;&#22320;&#21306;&#24037;&#31243;&#35336;&#30011;\&#24037;&#31243;&#35336;&#30011;&#65319;\&#65297;&#65300;&#65296;&#65326;\140N&#24037;&#31243;&#23436;&#25104;&#24230;W.G\140N&#35211;&#31309;&#12426;\&#65303;&#65296;&#65298;&#6533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21407;&#21336;&#20301;&#12539;&#29983;&#29987;&#12501;&#12525;&#12540;&#2018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mpl\finance\Inventories\2004\0403\Other%20Files\FV%20Budget%202004_V1.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WINDOWS\TEMP\svcfun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2075/WINDOWS/Temporary%20Internet%20Files/Content.IE5/HEPQYYNV/fcst(1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855300733\05%20MF%2008-10\winnt\temp\file:\Fsnsfe08\data\User\T1658AM\2002\Integraci&#243;n\Precios\Precios%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ZLINA/My%20Documents/Temp%20files/Reporting/Sales%20&amp;%20Outstanding/Raw%20Data/2004/July/Sales%205.7.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00-5\&#40635;&#22971;&#20849;&#26377;\ABDULLAH\380n2000\JulAug2000\TargetMatri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B162\Forecast%202001%20CD132%20Non%20design%20without%20calculated%20retro-LOUIS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855300733\05%20MF%2008-10\WINDOWS\TEMP\OPC26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VGCAR\ENMODEL\GRAND~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0sv002\02&#26032;&#36554;&#36914;&#34892;&#35506;\&#35069;&#28310;&#24037;&#25968;\99&#24180;&#24230;\038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WINDOWS\TEMP\PRIORI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PAG\Budget\2001%20Budget\Budget2001_649\Budget2001_649_LM-vs-FCST_649(revised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9413-shr-VC040100\50460\Prognos\2005\0+12\PAG%20pack\Old\Volvo%20(0+12)%20240105%20Masterv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Profit%20Forecast\2005\(2+10)\Consol\2%20Vol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PAG\Budget\2001%20Budget\Budget2001_649\Budget2001_649_LM-vs-FCST_649(revised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ail_sales\Reports\Dealer%20Visit%20Reports\0107\1106\Reporting\Sales%20&amp;%20Outstanding\Raw%20Data\2004\July\Sales%205.7.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Production%20Purchasing\PCO\Vehicle%20Line%20Analysis\Forecast%20Reporting%20Y2C\2001%20Reports\Forecast%202001%20V18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00006\PROJ\1999_66\blank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00-5\&#40635;&#22971;&#20849;&#26377;\ABDULLAH\380n2000\JulAug2000\&#130;O&#142;&#159;&#140;&#169;&#144;&#207;&#130;&#232;\In-House\380N_IHF(CA&#144;V&#145;&#164;&#147;&#224;&#144;&#187;&#149;&#148;&#149;i&#149;&#202;&#137;&#241;&#147;&#154;,&#143;C&#144;&#179;&#148;&#197;&#129;j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00-5\&#40635;&#22971;&#20849;&#26377;\ABDULLAH\380n2000\JulAug2000\2gatu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windows\TEMP\OLOT%20%20Prod%20Losses%206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asec\Assembly%20Finance\LOH%20Section\2002%20Forecasts\4+8\Plant%20Perf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&#38283;&#30330;&#22996;&#35351;&#26399;&#21029;&#31649;&#29702;\TEST\&#38283;&#30330;&#22996;&#35351;&#36027;&#35336;&#30011;&#31649;&#29702;&#12471;&#12473;&#12486;&#12512;TE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%3f%3fG\hanaoka\%3f%3f%3f%3f%3f%3f%3f\97%3f%3f%3f%3f%3f\97%3f%3f%3f%3f%3f\%3f%3f%3f%3f%3f%3f%3f\TMS.xls%20______C____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4.ford.com/eRoom/fordna6/LM/Profit%20Group/2001%20Forecast/CostPerformance/5+7%20(#654)/llcvcpro/Budget/2000cy/Linc_Merc/Restatement/Daily Run Budget - LM03.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ogawa-home\97&#24180;&#19979;&#26399;3AL&#25903;&#25588;\&#38283;&#30330;&#22996;&#35351;&#36027;&#31649;&#29702;&#12471;&#12473;&#12486;&#12512;\&#30011;&#38754;&#12524;&#12452;&#12450;&#12454;&#12488;&#2669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AZLINA\My%20Documents\Temp%20files\Reporting\Sales%20&amp;%20Outstanding\Raw%20Data\2004\July\Sales%205.7.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SPandD\345DATA\P632\Production%20Change%20Summaries\P632%20Summ%20of%20Product%20Changes_Ver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de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Guest\Local%20Settings\Temp\Temporary%20Directory%201%20for%20budgC.zip\others\Mohgaes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TT_1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Documents%20and%20Settings\hniemi\Desktop\PKI%20VCM%20TE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9061115\PROJ\System\Mecca\mecca.xla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855300733\akhisti\Murthy\Eigene%20Dateien\Preisbl&#228;tter\S320L\BWP%20S320L_09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36\proj\windows\TEMP\2001%20VM%20as%20%25%20Rev%20Explanation%20-%201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work\&#24037;&#25968;tm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td7\bd\&#29983;&#35336;&#23460;&#65298;&#65319;&#65418;&#65394;&#65431;&#65391;&#65400;&#65405;\&#36664;&#20837;&#37096;&#21697;\&#36664;&#20837;&#37096;&#21697;&#20250;&#3569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HQFNP1\Finance_and_Controlling$\Finance%20and%20Controlling\ACCOUNTING\Clarrie\2003%20BS%20Item%20Recon\GIIR%20&amp;%20Assembly%20fee\Assembly%20fees%20in%20O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R00003\PROJ\EXCELDAT\INVENT96\FORECAST\A12_0\IBPR904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WINDOWS\TEMP\SVC011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&#65298;&#65305;&#65296;&#65326;&#36554;&#20001;&#38283;&#30330;&#22996;&#35351;&#12398;&#32076;&#36027;&#12539;&#24037;&#25968;&#38598;&#35336;&#65288;TMC&#6528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ogawa-home\97&#24180;&#19979;&#26399;3AL&#25903;&#25588;\&#38283;&#30330;&#22996;&#35351;&#36027;&#31649;&#29702;&#12471;&#12473;&#12486;&#12512;\&#30011;&#38754;&#12524;&#12452;&#12450;&#12454;&#12488;&#26696;Tm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ogawa-home\&#30011;&#38754;&#12524;&#12452;&#12450;&#12454;&#12488;&#26696;Tm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ogawa-home\97&#24180;&#19979;&#26399;3AL&#25903;&#25588;\&#38283;&#30330;&#22996;&#35351;&#36027;&#31649;&#29702;&#12471;&#12473;&#12486;&#12512;\&#30011;&#38754;&#12524;&#12452;&#12450;&#12454;&#12488;&#26696;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ntrolling\IMPACT\OP15-16\MBC\2015%20%20PC%20CKD%20&amp;%20CBU%20Pricing%20Template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e%20and%20Controlling\ACCOUNTING\Clarrie\23_STOCK\2004%20Stock\STOCK_04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ing\Operative%20Planning\OP%202005_07\OP%20SG&amp;A\05%20FICO\5400%20IT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schoch6045\My%20Documents\ITControlling\APAC\SEA\DC%20SEA\IT%20Budget%20per%20BU\Yr02\OP02-04%2028aug%20file%20used%20by%20RC%20controll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nance%20and%20Controlling\ACCOUNTING\10_Reporting\20_DCAG_Related\20_IRMA\2004\1_%2004\FA-31.1.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ITA\d\DATA\OP01-03\COSTING\MARKET~1\BUSI_U5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ing\FUSO\Official%20Business%20Plan\DCM%20Business%20Plan_Final\Financial%20Business%20Plan%20V5.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B162\P634%20Production%20Summary%20Pag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645b%20Aug.%2025%20PSC\645B%20Overlays%20&amp;%20Backout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e%20and%20Controlling\ACCOUNTING\Clarrie\2003%20PL\PL%20monthly%20schedules\PL%20schedule%2007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OFFICE\TMP\TO4\&#38283;&#30330;&#22996;&#35351;&#36027;&#35336;&#30011;&#31649;&#29702;&#12471;&#12473;&#12486;&#12512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&#22996;&#21729;&#20250;\&#31532;11&#22238;&#65326;&#12503;&#12525;\&#38283;&#30330;&#22996;&#35351;&#26399;&#21029;&#31649;&#29702;\981005&#21463;&#28193;&#12375;&#22806;&#20181;&#12539;&#21462;&#35500;\Program\&#38283;&#30330;&#22996;&#35351;&#36027;&#35336;&#30011;&#31649;&#29702;&#12471;&#12473;&#12486;&#12512;&#12501;&#12457;&#12523;&#12480;\&#38283;&#30330;&#22996;&#35351;&#36027;&#35336;&#30011;&#31649;&#29702;&#12471;&#12473;&#12486;&#12512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0892\&#38283;&#30330;&#22996;&#35351;&#26399;&#21029;\&#38283;&#30330;&#22996;&#35351;&#26399;&#21029;&#31649;&#29702;\&#35430;&#34892;&#29256;\&#38283;&#30330;&#22996;&#35351;&#36027;&#35336;&#30011;&#31649;&#29702;&#12471;&#12473;&#12486;&#12512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MKTG\CINDY\Hiace\Hiace%20WV%20OMV%20Submit%20Mar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Fin\Business%20Structure\1999BFPV\FPV%20Master2%20-%20Pu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AZLINA\My%20Documents\Temp%20files\Reporting\Sales%20&amp;%20Outstanding\Raw%20Data\2004\July\Sales%205.7.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0SV002\&#32076;&#29702;&#37096;\3&#21407;&#35519;\02&#36554;&#20001;&#35211;.&#31309;\01&#65400;&#65438;&#65431;&#65437;&#65419;&#65438;&#65393;.&#31995;\10%20&#65400;&#65438;&#65431;&#65437;&#65419;&#65438;&#65393;&#31995;\&#21407;&#20385;&#26126;&#32048;(094W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OME\NSALES\FIONA\CC\T-TIM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W00070\proj\MGRASER\MY98\DATABASE\ECOS98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yuwong\LOCALS~1\Temp\OP04-06--14Oct2003\DCM_OP-04-2003-12-03-ver-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w00002\PROJ\WINDOWS\Temporary%20Internet%20Files\OLK2075\PSOCYCLE\jgulbran\652a%20-%203+9\LM%20Exec%20Summary%20652a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AGE01\&#21407;&#20385;&#35211;&#31309;\&#23665;&#19979;FILE\070N&#65412;&#65432;&#65425;&#35211;&#31309;&#26360;\1S&#21407;&#20385;&#20225;&#30011;&#35211;&#31309;&#12426;\1S&#22770;&#20385;\070N1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jag\Profit%20Reporting\2002%20Forecast\JAGVOLREP%202002%2002+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855300733\05%20MF%2008-10\BWP_E\13_Lateinamerika\19_DC%20Mex\Pricing\2005\W164\Pricing%20Tool\5_Predecessor-Successor_ValueAnalysi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WTHQ1\SYS\RSCHMKT\1997\97RA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gh\2004BudgetFormPerLeaderMajor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IMP-zORIGINAL"/>
      <sheetName val="compilation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Details 1"/>
      <sheetName val="2"/>
      <sheetName val="Details 2"/>
      <sheetName val="3"/>
      <sheetName val="Details 3"/>
      <sheetName val="4"/>
      <sheetName val="Details 4"/>
      <sheetName val="5"/>
      <sheetName val="Details 5"/>
      <sheetName val="YTD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 650a"/>
      <sheetName val="NA 10+2"/>
      <sheetName val="NA Ford Mgmt Sum"/>
      <sheetName val="NA Ford Exec Summary"/>
      <sheetName val="NA Ford Mgmt Sum B(W)"/>
      <sheetName val="650 b(w) 647 NA"/>
      <sheetName val="Data Validation"/>
      <sheetName val="NA650a"/>
      <sheetName val="NAFordMgmtSum"/>
    </sheetNames>
    <sheetDataSet>
      <sheetData sheetId="0" refreshError="1">
        <row r="1">
          <cell r="C1" t="str">
            <v>PIN#</v>
          </cell>
          <cell r="D1" t="str">
            <v>Program Description</v>
          </cell>
          <cell r="E1" t="str">
            <v>Mgmt Sort</v>
          </cell>
          <cell r="F1" t="str">
            <v>Job #1 Date</v>
          </cell>
          <cell r="G1" t="str">
            <v>Total Program TFLE</v>
          </cell>
          <cell r="H1" t="str">
            <v>Total Program Cap F&amp;T</v>
          </cell>
          <cell r="I1" t="str">
            <v>VL Cap F&amp;T as % of Total Program</v>
          </cell>
          <cell r="J1" t="str">
            <v>Vehicle Line Cap F&amp;T</v>
          </cell>
          <cell r="K1" t="str">
            <v>2000</v>
          </cell>
          <cell r="L1" t="str">
            <v>2001</v>
          </cell>
          <cell r="M1" t="str">
            <v>2002</v>
          </cell>
          <cell r="N1" t="str">
            <v>2003</v>
          </cell>
          <cell r="O1" t="str">
            <v>2004</v>
          </cell>
          <cell r="P1" t="str">
            <v>2005</v>
          </cell>
          <cell r="Q1" t="str">
            <v>2001-2005</v>
          </cell>
        </row>
        <row r="2">
          <cell r="C2" t="str">
            <v>00Z20</v>
          </cell>
          <cell r="D2" t="str">
            <v>U137 - SUBURBAN FIGHTER</v>
          </cell>
          <cell r="E2" t="str">
            <v>2000 Excursion (U137)</v>
          </cell>
          <cell r="F2">
            <v>36373</v>
          </cell>
          <cell r="G2">
            <v>408.97699999999998</v>
          </cell>
          <cell r="H2">
            <v>270.57400000000001</v>
          </cell>
          <cell r="I2">
            <v>1</v>
          </cell>
          <cell r="J2">
            <v>270.57400000000001</v>
          </cell>
          <cell r="K2">
            <v>20.632999999999999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C3" t="str">
            <v>00L20</v>
          </cell>
          <cell r="D3" t="str">
            <v>CW170 FOR N. AMERICA</v>
          </cell>
          <cell r="E3" t="str">
            <v>2000 Focus (C170)</v>
          </cell>
          <cell r="F3">
            <v>36373</v>
          </cell>
          <cell r="G3">
            <v>891.92499999999995</v>
          </cell>
          <cell r="H3">
            <v>749.48599999999999</v>
          </cell>
          <cell r="I3">
            <v>0.99963841886306082</v>
          </cell>
          <cell r="J3">
            <v>749.21500000000003</v>
          </cell>
          <cell r="K3">
            <v>88.728999999999999</v>
          </cell>
          <cell r="L3">
            <v>0.47299999999999998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.47299999999999998</v>
          </cell>
        </row>
        <row r="4">
          <cell r="C4" t="str">
            <v>00L23</v>
          </cell>
          <cell r="D4" t="str">
            <v>C170 3-Door at Hermosillo</v>
          </cell>
          <cell r="E4" t="str">
            <v>2000 Focus (C170)</v>
          </cell>
          <cell r="F4">
            <v>36437</v>
          </cell>
          <cell r="G4">
            <v>77.643000000000001</v>
          </cell>
          <cell r="H4">
            <v>62.859000000000002</v>
          </cell>
          <cell r="I4">
            <v>1</v>
          </cell>
          <cell r="J4">
            <v>62.859000000000002</v>
          </cell>
          <cell r="K4">
            <v>20.074999999999999</v>
          </cell>
          <cell r="L4">
            <v>1.956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1.956</v>
          </cell>
        </row>
        <row r="5">
          <cell r="C5" t="str">
            <v>00L50</v>
          </cell>
          <cell r="D5" t="str">
            <v>C170-2.0L SPI Installation</v>
          </cell>
          <cell r="E5" t="str">
            <v>2000 Focus (C170)</v>
          </cell>
          <cell r="F5">
            <v>36373</v>
          </cell>
          <cell r="G5">
            <v>28.393000000000001</v>
          </cell>
          <cell r="H5">
            <v>24.817</v>
          </cell>
          <cell r="I5">
            <v>1</v>
          </cell>
          <cell r="J5">
            <v>24.817</v>
          </cell>
          <cell r="K5">
            <v>1.002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 t="str">
            <v>00H00</v>
          </cell>
          <cell r="D6" t="str">
            <v>DW186 FRESHENING (incl. LEV)</v>
          </cell>
          <cell r="E6" t="str">
            <v>2000 Taurus/Sable (D186)</v>
          </cell>
          <cell r="F6">
            <v>36437</v>
          </cell>
          <cell r="G6">
            <v>768.20299999999997</v>
          </cell>
          <cell r="H6">
            <v>453.76400000000001</v>
          </cell>
          <cell r="I6">
            <v>0.79729438871307545</v>
          </cell>
          <cell r="J6">
            <v>361.78349099999997</v>
          </cell>
          <cell r="K6">
            <v>84.586323000000007</v>
          </cell>
          <cell r="L6">
            <v>1.7924789999999999</v>
          </cell>
          <cell r="M6">
            <v>8.8689000000000004E-2</v>
          </cell>
          <cell r="N6">
            <v>0</v>
          </cell>
          <cell r="O6">
            <v>0</v>
          </cell>
          <cell r="P6">
            <v>0</v>
          </cell>
          <cell r="Q6">
            <v>1.881168</v>
          </cell>
        </row>
        <row r="7">
          <cell r="C7" t="str">
            <v>00H05</v>
          </cell>
          <cell r="D7" t="str">
            <v>Taurus/Sable Quality Action</v>
          </cell>
          <cell r="E7" t="str">
            <v>2000 Taurus/Sable (D186)</v>
          </cell>
          <cell r="F7">
            <v>36739</v>
          </cell>
          <cell r="G7">
            <v>2.75</v>
          </cell>
          <cell r="H7">
            <v>2.65</v>
          </cell>
          <cell r="I7">
            <v>1</v>
          </cell>
          <cell r="J7">
            <v>2.65</v>
          </cell>
          <cell r="K7">
            <v>1.5660000000000001</v>
          </cell>
          <cell r="L7">
            <v>1.0840000000000001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.0840000000000001</v>
          </cell>
        </row>
        <row r="8">
          <cell r="C8" t="str">
            <v>00X01</v>
          </cell>
          <cell r="D8" t="str">
            <v>PN96/102/UN96/173 FRESH</v>
          </cell>
          <cell r="E8" t="str">
            <v>2000/2001 F-Series U8500 Freshening &amp; Cust. Sat.</v>
          </cell>
          <cell r="F8">
            <v>36374</v>
          </cell>
          <cell r="G8">
            <v>83.206999999999994</v>
          </cell>
          <cell r="H8">
            <v>47.404000000000003</v>
          </cell>
          <cell r="I8">
            <v>1</v>
          </cell>
          <cell r="J8">
            <v>47.404000000000003</v>
          </cell>
          <cell r="K8">
            <v>13.705</v>
          </cell>
          <cell r="L8">
            <v>0</v>
          </cell>
          <cell r="M8">
            <v>1.728</v>
          </cell>
          <cell r="N8">
            <v>0</v>
          </cell>
          <cell r="O8">
            <v>0</v>
          </cell>
          <cell r="P8">
            <v>0</v>
          </cell>
          <cell r="Q8">
            <v>1.728</v>
          </cell>
        </row>
        <row r="9">
          <cell r="C9" t="str">
            <v>00X06</v>
          </cell>
          <cell r="D9" t="str">
            <v>PN96 Harley Davidson</v>
          </cell>
          <cell r="E9" t="str">
            <v>2000/2001 F-Series U8500 Freshening &amp; Cust. Sat.</v>
          </cell>
          <cell r="F9">
            <v>36654</v>
          </cell>
          <cell r="G9">
            <v>6.617</v>
          </cell>
          <cell r="H9">
            <v>4.3819999999999997</v>
          </cell>
          <cell r="I9">
            <v>1</v>
          </cell>
          <cell r="J9">
            <v>4.3819999999999997</v>
          </cell>
          <cell r="K9">
            <v>1.548</v>
          </cell>
          <cell r="L9">
            <v>2.819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2.819</v>
          </cell>
        </row>
        <row r="10">
          <cell r="C10" t="str">
            <v>00X36</v>
          </cell>
          <cell r="D10" t="str">
            <v>PN96 Wheel/Tire Bal Equipt</v>
          </cell>
          <cell r="E10" t="str">
            <v>2000/2001 F-Series U8500 Freshening &amp; Cust. Sat.</v>
          </cell>
          <cell r="F10">
            <v>36526</v>
          </cell>
          <cell r="G10">
            <v>5.98</v>
          </cell>
          <cell r="H10">
            <v>5.9180000000000001</v>
          </cell>
          <cell r="I10">
            <v>1</v>
          </cell>
          <cell r="J10">
            <v>5.9180000000000001</v>
          </cell>
          <cell r="K10">
            <v>2.099000000000000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00X40</v>
          </cell>
          <cell r="D11" t="str">
            <v>(G) PN96-KC Line Rate Incr.</v>
          </cell>
          <cell r="E11" t="str">
            <v>2000/2001 F-Series U8500 Freshening &amp; Cust. Sat.</v>
          </cell>
          <cell r="F11">
            <v>36526</v>
          </cell>
          <cell r="G11">
            <v>17.513000000000002</v>
          </cell>
          <cell r="H11">
            <v>13.525</v>
          </cell>
          <cell r="I11">
            <v>1</v>
          </cell>
          <cell r="J11">
            <v>13.525</v>
          </cell>
          <cell r="K11">
            <v>5.852999999999999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01X08</v>
          </cell>
          <cell r="D12" t="str">
            <v>2001 PN96/P225 Cust. Satisf</v>
          </cell>
          <cell r="E12" t="str">
            <v>2000/2001 F-Series U8500 Freshening &amp; Cust. Sat.</v>
          </cell>
          <cell r="F12">
            <v>36801</v>
          </cell>
          <cell r="G12">
            <v>29.521999999999998</v>
          </cell>
          <cell r="H12">
            <v>21.372</v>
          </cell>
          <cell r="I12">
            <v>1</v>
          </cell>
          <cell r="J12">
            <v>21.372</v>
          </cell>
          <cell r="K12">
            <v>8.218</v>
          </cell>
          <cell r="L12">
            <v>4.1539999999999999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3.154</v>
          </cell>
        </row>
        <row r="13">
          <cell r="C13" t="str">
            <v>00L24</v>
          </cell>
          <cell r="D13" t="str">
            <v>CT120 Sedan Cont in Hermosi</v>
          </cell>
          <cell r="E13" t="str">
            <v>2000-1/2 Escort at Hermosillo</v>
          </cell>
          <cell r="F13">
            <v>36557</v>
          </cell>
          <cell r="G13">
            <v>22.994</v>
          </cell>
          <cell r="H13">
            <v>11.997999999999999</v>
          </cell>
          <cell r="I13">
            <v>1</v>
          </cell>
          <cell r="J13">
            <v>11.997999999999999</v>
          </cell>
          <cell r="K13">
            <v>8.6029999999999998</v>
          </cell>
          <cell r="L13">
            <v>0.2280000000000000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.22800000000000001</v>
          </cell>
        </row>
        <row r="14">
          <cell r="C14" t="str">
            <v>00501</v>
          </cell>
          <cell r="D14" t="str">
            <v>U207</v>
          </cell>
          <cell r="E14" t="str">
            <v>2000-1/2 Explorer Sport/Sport Trac (U/P207)</v>
          </cell>
          <cell r="F14">
            <v>36557</v>
          </cell>
          <cell r="G14">
            <v>84.519000000000005</v>
          </cell>
          <cell r="H14">
            <v>55.768999999999998</v>
          </cell>
          <cell r="I14">
            <v>1</v>
          </cell>
          <cell r="J14">
            <v>55.768999999999998</v>
          </cell>
          <cell r="K14">
            <v>27.12699999999999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1.83</v>
          </cell>
        </row>
        <row r="15">
          <cell r="C15" t="str">
            <v>00V02</v>
          </cell>
          <cell r="D15" t="str">
            <v>P207</v>
          </cell>
          <cell r="E15" t="str">
            <v>2000-1/2 Explorer Sport/Sport Trac (U/P207)</v>
          </cell>
          <cell r="F15">
            <v>36557</v>
          </cell>
          <cell r="G15">
            <v>353.85199999999998</v>
          </cell>
          <cell r="H15">
            <v>234.46199999999999</v>
          </cell>
          <cell r="I15">
            <v>1</v>
          </cell>
          <cell r="J15">
            <v>234.46199999999999</v>
          </cell>
          <cell r="K15">
            <v>106.7279999999999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1.616</v>
          </cell>
        </row>
        <row r="16">
          <cell r="C16" t="str">
            <v>00V20</v>
          </cell>
          <cell r="D16" t="str">
            <v>TAF-Tonneau Cover for P207</v>
          </cell>
          <cell r="E16" t="str">
            <v>2000-1/2 Explorer Sport/Sport Trac (U/P207)</v>
          </cell>
          <cell r="F16">
            <v>36556</v>
          </cell>
          <cell r="G16">
            <v>4.657</v>
          </cell>
          <cell r="H16">
            <v>4.657</v>
          </cell>
          <cell r="I16">
            <v>1</v>
          </cell>
          <cell r="J16">
            <v>4.657</v>
          </cell>
          <cell r="K16">
            <v>1.5229999999999999</v>
          </cell>
          <cell r="L16">
            <v>1.5669999999999999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.5669999999999999</v>
          </cell>
        </row>
        <row r="17">
          <cell r="C17" t="str">
            <v>01I00</v>
          </cell>
          <cell r="D17" t="str">
            <v>Mustang Bullitt</v>
          </cell>
          <cell r="E17" t="str">
            <v>2001-1/2 Mustang</v>
          </cell>
          <cell r="F17">
            <v>36923</v>
          </cell>
          <cell r="G17">
            <v>2.3519999999999999</v>
          </cell>
          <cell r="H17">
            <v>1.4450000000000001</v>
          </cell>
          <cell r="I17">
            <v>1</v>
          </cell>
          <cell r="J17">
            <v>1.4450000000000001</v>
          </cell>
          <cell r="K17">
            <v>0.44500000000000001</v>
          </cell>
          <cell r="L17">
            <v>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</v>
          </cell>
        </row>
        <row r="18">
          <cell r="C18" t="str">
            <v>01I05</v>
          </cell>
          <cell r="D18" t="str">
            <v>01MY SN95 Craftsmanship</v>
          </cell>
          <cell r="E18" t="str">
            <v>2001-1/2 Mustang</v>
          </cell>
          <cell r="F18">
            <v>36923</v>
          </cell>
          <cell r="G18">
            <v>17.484999999999999</v>
          </cell>
          <cell r="H18">
            <v>10.670999999999999</v>
          </cell>
          <cell r="I18">
            <v>1</v>
          </cell>
          <cell r="J18">
            <v>10.670999999999999</v>
          </cell>
          <cell r="K18">
            <v>3.0739999999999998</v>
          </cell>
          <cell r="L18">
            <v>7.597000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7.5970000000000004</v>
          </cell>
        </row>
        <row r="19">
          <cell r="C19" t="str">
            <v>00X04</v>
          </cell>
          <cell r="D19" t="str">
            <v>P225</v>
          </cell>
          <cell r="E19" t="str">
            <v>2000-1/2 Super Crew (P225)</v>
          </cell>
          <cell r="F19">
            <v>36538</v>
          </cell>
          <cell r="G19">
            <v>294.37200000000001</v>
          </cell>
          <cell r="H19">
            <v>218.661</v>
          </cell>
          <cell r="I19">
            <v>1</v>
          </cell>
          <cell r="J19">
            <v>218.661</v>
          </cell>
          <cell r="K19">
            <v>37.4459999999999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 t="str">
            <v>01E01</v>
          </cell>
          <cell r="D20" t="str">
            <v>GM / CV Minor Freshening</v>
          </cell>
          <cell r="E20" t="str">
            <v>2001 Crown Victoria</v>
          </cell>
          <cell r="F20">
            <v>36739</v>
          </cell>
          <cell r="G20">
            <v>37.348999999999997</v>
          </cell>
          <cell r="H20">
            <v>14.473000000000001</v>
          </cell>
          <cell r="I20">
            <v>0.49</v>
          </cell>
          <cell r="J20">
            <v>7.0917699999999995</v>
          </cell>
          <cell r="K20">
            <v>3.5422099999999999</v>
          </cell>
          <cell r="L20">
            <v>3.140409999999999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.1404099999999997</v>
          </cell>
        </row>
        <row r="21">
          <cell r="C21" t="str">
            <v>00600</v>
          </cell>
          <cell r="D21" t="str">
            <v>U204 (INCL P/T)-FORD SHARE</v>
          </cell>
          <cell r="E21" t="str">
            <v>2001 Escape (U204)</v>
          </cell>
          <cell r="F21">
            <v>36689</v>
          </cell>
          <cell r="G21">
            <v>1164.414</v>
          </cell>
          <cell r="H21">
            <v>724.56899999999996</v>
          </cell>
          <cell r="I21">
            <v>0.8984996597977557</v>
          </cell>
          <cell r="J21">
            <v>651.02499999999998</v>
          </cell>
          <cell r="K21">
            <v>214.81900000000002</v>
          </cell>
          <cell r="L21">
            <v>18.628999999999998</v>
          </cell>
          <cell r="M21">
            <v>0</v>
          </cell>
          <cell r="N21">
            <v>0</v>
          </cell>
          <cell r="O21">
            <v>1E-3</v>
          </cell>
          <cell r="P21">
            <v>0</v>
          </cell>
          <cell r="Q21">
            <v>60.63</v>
          </cell>
        </row>
        <row r="22">
          <cell r="C22" t="str">
            <v>00602</v>
          </cell>
          <cell r="D22" t="str">
            <v>U204 (INCL P/T)- MAZDA SHARE</v>
          </cell>
          <cell r="E22" t="str">
            <v>2001 Escape (U204)</v>
          </cell>
          <cell r="F22">
            <v>36689</v>
          </cell>
          <cell r="G22">
            <v>277.05599999999998</v>
          </cell>
          <cell r="H22">
            <v>165.017</v>
          </cell>
          <cell r="I22">
            <v>0.29098214123393351</v>
          </cell>
          <cell r="J22">
            <v>48.017000000000003</v>
          </cell>
          <cell r="K22">
            <v>48.01700000000000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01500</v>
          </cell>
          <cell r="D23" t="str">
            <v>U152 MAJOR PROGRAM</v>
          </cell>
          <cell r="E23" t="str">
            <v>2001 Explorer (U152)</v>
          </cell>
          <cell r="F23">
            <v>36843</v>
          </cell>
          <cell r="G23">
            <v>1679.643</v>
          </cell>
          <cell r="H23">
            <v>1019.7569999999999</v>
          </cell>
          <cell r="I23">
            <v>0.83</v>
          </cell>
          <cell r="J23">
            <v>846.39831000000004</v>
          </cell>
          <cell r="K23">
            <v>498.17513000000008</v>
          </cell>
          <cell r="L23">
            <v>103.79399000000001</v>
          </cell>
          <cell r="M23">
            <v>4.7019499999999992</v>
          </cell>
          <cell r="N23">
            <v>9.462000000000001E-2</v>
          </cell>
          <cell r="O23">
            <v>4.7310000000000005E-2</v>
          </cell>
          <cell r="P23">
            <v>0</v>
          </cell>
          <cell r="Q23">
            <v>108.63787000000001</v>
          </cell>
        </row>
        <row r="24">
          <cell r="C24" t="str">
            <v>01501</v>
          </cell>
          <cell r="D24" t="str">
            <v>U152 ILVS/Best Practices</v>
          </cell>
          <cell r="E24" t="str">
            <v>2001 Explorer (U152)</v>
          </cell>
          <cell r="F24">
            <v>37073</v>
          </cell>
          <cell r="G24">
            <v>30.622</v>
          </cell>
          <cell r="H24">
            <v>27</v>
          </cell>
          <cell r="I24">
            <v>1</v>
          </cell>
          <cell r="J24">
            <v>27</v>
          </cell>
          <cell r="K24">
            <v>0</v>
          </cell>
          <cell r="N24">
            <v>0</v>
          </cell>
          <cell r="O24">
            <v>0</v>
          </cell>
          <cell r="P24">
            <v>0</v>
          </cell>
          <cell r="Q24">
            <v>27</v>
          </cell>
        </row>
        <row r="25">
          <cell r="C25" t="str">
            <v>01502</v>
          </cell>
          <cell r="D25" t="str">
            <v>U152 Capacity (CPV-II)</v>
          </cell>
          <cell r="E25" t="str">
            <v>2001 Explorer (U152)</v>
          </cell>
          <cell r="F25">
            <v>37043</v>
          </cell>
          <cell r="G25">
            <v>4</v>
          </cell>
          <cell r="H25">
            <v>4</v>
          </cell>
          <cell r="I25">
            <v>0.83</v>
          </cell>
          <cell r="J25">
            <v>3.32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.32</v>
          </cell>
        </row>
        <row r="26">
          <cell r="C26" t="str">
            <v>01503</v>
          </cell>
          <cell r="D26" t="str">
            <v>U152-bsd USPS-II</v>
          </cell>
          <cell r="E26" t="str">
            <v>2001 Explorer (U152)</v>
          </cell>
          <cell r="F26">
            <v>37073</v>
          </cell>
          <cell r="G26">
            <v>17.042999999999999</v>
          </cell>
          <cell r="H26">
            <v>5.0960000000000001</v>
          </cell>
          <cell r="I26">
            <v>1</v>
          </cell>
          <cell r="J26">
            <v>5.0960000000000001</v>
          </cell>
          <cell r="K26">
            <v>2.375</v>
          </cell>
          <cell r="L26">
            <v>2.721000000000000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.7210000000000001</v>
          </cell>
        </row>
        <row r="27">
          <cell r="C27" t="str">
            <v>01Z05</v>
          </cell>
          <cell r="D27" t="str">
            <v>(G)P131 into CUAP</v>
          </cell>
          <cell r="E27" t="str">
            <v>2001 F-Series O8500 at CUAP</v>
          </cell>
          <cell r="F27">
            <v>36739</v>
          </cell>
          <cell r="G27">
            <v>167.00700000000001</v>
          </cell>
          <cell r="H27">
            <v>137.92400000000001</v>
          </cell>
          <cell r="I27">
            <v>1</v>
          </cell>
          <cell r="J27">
            <v>137.92399999999998</v>
          </cell>
          <cell r="K27">
            <v>46.695</v>
          </cell>
          <cell r="L27">
            <v>12.48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.48</v>
          </cell>
        </row>
        <row r="28">
          <cell r="C28" t="str">
            <v>01V01</v>
          </cell>
          <cell r="D28" t="str">
            <v>PN150/151 MINOR-FORD SHARE</v>
          </cell>
          <cell r="E28" t="str">
            <v>2001 Ranger (P150)</v>
          </cell>
          <cell r="F28">
            <v>36739</v>
          </cell>
          <cell r="G28">
            <v>166.922</v>
          </cell>
          <cell r="H28">
            <v>78.090999999999994</v>
          </cell>
          <cell r="I28">
            <v>1</v>
          </cell>
          <cell r="J28">
            <v>78.091000000000008</v>
          </cell>
          <cell r="K28">
            <v>48.31900000000001</v>
          </cell>
          <cell r="L28">
            <v>15.047000000000001</v>
          </cell>
          <cell r="M28">
            <v>2.9999999999999996E-3</v>
          </cell>
          <cell r="N28">
            <v>2.9999999999999996E-3</v>
          </cell>
          <cell r="O28">
            <v>2E-3</v>
          </cell>
          <cell r="P28">
            <v>0</v>
          </cell>
          <cell r="Q28">
            <v>27.055</v>
          </cell>
        </row>
        <row r="29">
          <cell r="C29" t="str">
            <v>01V02</v>
          </cell>
          <cell r="D29" t="str">
            <v>PN150/151 MINOR-MAZDA SHARE</v>
          </cell>
          <cell r="E29" t="str">
            <v>2001 Ranger (P150)</v>
          </cell>
          <cell r="F29">
            <v>36739</v>
          </cell>
          <cell r="G29">
            <v>16.66</v>
          </cell>
          <cell r="H29">
            <v>14.494999999999999</v>
          </cell>
          <cell r="I29">
            <v>0.28699551569506732</v>
          </cell>
          <cell r="J29">
            <v>4.16</v>
          </cell>
          <cell r="K29">
            <v>3.5139999999999998</v>
          </cell>
          <cell r="L29">
            <v>0.13400000000000001</v>
          </cell>
          <cell r="M29">
            <v>0.13400000000000001</v>
          </cell>
          <cell r="N29">
            <v>0.13400000000000001</v>
          </cell>
          <cell r="O29">
            <v>6.7000000000000004E-2</v>
          </cell>
          <cell r="P29">
            <v>0</v>
          </cell>
          <cell r="Q29">
            <v>0.46900000000000003</v>
          </cell>
        </row>
        <row r="30">
          <cell r="C30" t="str">
            <v>01V20</v>
          </cell>
          <cell r="D30" t="str">
            <v>01MY Ranger Genuine 4x4</v>
          </cell>
          <cell r="E30" t="str">
            <v>2001 Ranger (P150)</v>
          </cell>
          <cell r="F30">
            <v>37011</v>
          </cell>
          <cell r="G30">
            <v>3.851</v>
          </cell>
          <cell r="H30">
            <v>2.907</v>
          </cell>
          <cell r="I30">
            <v>1</v>
          </cell>
          <cell r="J30">
            <v>2.907</v>
          </cell>
          <cell r="K30">
            <v>0.14000000000000001</v>
          </cell>
          <cell r="L30">
            <v>2.766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.7669999999999999</v>
          </cell>
        </row>
        <row r="31">
          <cell r="C31" t="str">
            <v>01V90</v>
          </cell>
          <cell r="D31" t="str">
            <v>Capstone Qual - Ranger</v>
          </cell>
          <cell r="E31" t="str">
            <v>2001 Ranger (P150)</v>
          </cell>
          <cell r="F31">
            <v>37073</v>
          </cell>
          <cell r="G31">
            <v>8.98</v>
          </cell>
          <cell r="H31">
            <v>8.1460000000000008</v>
          </cell>
          <cell r="I31">
            <v>1</v>
          </cell>
          <cell r="J31">
            <v>8.1460000000000008</v>
          </cell>
          <cell r="K31">
            <v>1.1839999999999999</v>
          </cell>
          <cell r="L31">
            <v>6.819</v>
          </cell>
          <cell r="M31">
            <v>0.14299999999999999</v>
          </cell>
          <cell r="N31">
            <v>0</v>
          </cell>
          <cell r="O31">
            <v>0</v>
          </cell>
          <cell r="P31">
            <v>0</v>
          </cell>
          <cell r="Q31">
            <v>6.9619999999999997</v>
          </cell>
        </row>
        <row r="32">
          <cell r="C32" t="str">
            <v>01T00</v>
          </cell>
          <cell r="D32" t="str">
            <v>WIN126 FRESHENING</v>
          </cell>
          <cell r="E32" t="str">
            <v>2001 Windstar Freshening</v>
          </cell>
          <cell r="F32">
            <v>36739</v>
          </cell>
          <cell r="G32">
            <v>122.664</v>
          </cell>
          <cell r="H32">
            <v>49.595999999999997</v>
          </cell>
          <cell r="I32">
            <v>1</v>
          </cell>
          <cell r="J32">
            <v>49.596000000000004</v>
          </cell>
          <cell r="K32">
            <v>42.259</v>
          </cell>
          <cell r="L32">
            <v>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.8689999999999998</v>
          </cell>
        </row>
        <row r="33">
          <cell r="C33" t="str">
            <v>01T05</v>
          </cell>
          <cell r="D33" t="str">
            <v>2001 Windstar Limited</v>
          </cell>
          <cell r="E33" t="str">
            <v>2001 Windstar Freshening</v>
          </cell>
          <cell r="F33">
            <v>36774</v>
          </cell>
          <cell r="G33">
            <v>3.2719999999999998</v>
          </cell>
          <cell r="H33">
            <v>3.0640000000000001</v>
          </cell>
          <cell r="I33">
            <v>1</v>
          </cell>
          <cell r="J33">
            <v>3.0640000000000001</v>
          </cell>
          <cell r="K33">
            <v>0.32400000000000001</v>
          </cell>
          <cell r="L33">
            <v>2.74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2.74</v>
          </cell>
        </row>
        <row r="34">
          <cell r="C34" t="str">
            <v>01300</v>
          </cell>
          <cell r="D34" t="str">
            <v>C195 - Mexico (Export)</v>
          </cell>
          <cell r="E34" t="str">
            <v>2001-1/2 C-Value (C195)</v>
          </cell>
          <cell r="F34">
            <v>36892</v>
          </cell>
          <cell r="G34">
            <v>45.741999999999997</v>
          </cell>
          <cell r="H34">
            <v>24.811</v>
          </cell>
          <cell r="I34">
            <v>1</v>
          </cell>
          <cell r="J34">
            <v>24.811</v>
          </cell>
          <cell r="K34">
            <v>8.7089999999999996</v>
          </cell>
          <cell r="L34">
            <v>13.603999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.603999999999999</v>
          </cell>
        </row>
        <row r="35">
          <cell r="C35" t="str">
            <v>01G01</v>
          </cell>
          <cell r="D35" t="str">
            <v>M205</v>
          </cell>
          <cell r="E35" t="str">
            <v>2001-1/2 Thunderbird (M205)</v>
          </cell>
          <cell r="F35">
            <v>37012</v>
          </cell>
          <cell r="G35">
            <v>243.78</v>
          </cell>
          <cell r="H35">
            <v>134.333</v>
          </cell>
          <cell r="I35">
            <v>1</v>
          </cell>
          <cell r="J35">
            <v>134.333</v>
          </cell>
          <cell r="K35">
            <v>47.539000000000001</v>
          </cell>
          <cell r="L35">
            <v>82.86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2.869</v>
          </cell>
        </row>
        <row r="36">
          <cell r="C36" t="str">
            <v>01G02</v>
          </cell>
          <cell r="D36" t="str">
            <v>M205-TAF Removable Top</v>
          </cell>
          <cell r="E36" t="str">
            <v>2001-1/2 Thunderbird (M205)</v>
          </cell>
          <cell r="F36">
            <v>37032</v>
          </cell>
          <cell r="G36">
            <v>4.5999999999999996</v>
          </cell>
          <cell r="H36">
            <v>4.5999999999999996</v>
          </cell>
          <cell r="I36">
            <v>1</v>
          </cell>
          <cell r="J36">
            <v>4.5999999999999996</v>
          </cell>
          <cell r="K36">
            <v>0</v>
          </cell>
          <cell r="L36">
            <v>4.5999999999999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.5999999999999996</v>
          </cell>
        </row>
        <row r="37">
          <cell r="C37" t="str">
            <v>01G90</v>
          </cell>
          <cell r="D37" t="str">
            <v>Capstone Qual - M205</v>
          </cell>
          <cell r="E37" t="str">
            <v>2001-1/2 Thunderbird (M205)</v>
          </cell>
          <cell r="F37">
            <v>37073</v>
          </cell>
          <cell r="G37">
            <v>0.57499999999999996</v>
          </cell>
          <cell r="H37">
            <v>0.57499999999999996</v>
          </cell>
          <cell r="I37">
            <v>1</v>
          </cell>
          <cell r="J37">
            <v>0.57499999999999996</v>
          </cell>
          <cell r="K37">
            <v>0</v>
          </cell>
          <cell r="L37">
            <v>0.57499999999999996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7499999999999996</v>
          </cell>
        </row>
        <row r="38">
          <cell r="C38" t="str">
            <v>01Q10</v>
          </cell>
          <cell r="D38" t="str">
            <v>M205 U/B Sub-Assembly</v>
          </cell>
          <cell r="E38" t="str">
            <v>2001-1/2 Thunderbird (M205)</v>
          </cell>
          <cell r="F38">
            <v>36951</v>
          </cell>
          <cell r="G38">
            <v>5.6909999999999998</v>
          </cell>
          <cell r="H38">
            <v>5.2910000000000004</v>
          </cell>
          <cell r="I38">
            <v>1</v>
          </cell>
          <cell r="J38">
            <v>5.2910000000000004</v>
          </cell>
          <cell r="K38">
            <v>0.66</v>
          </cell>
          <cell r="L38">
            <v>4.631000000000000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.6310000000000002</v>
          </cell>
        </row>
        <row r="39">
          <cell r="C39" t="str">
            <v>02E05</v>
          </cell>
          <cell r="D39" t="str">
            <v>EN114 LWB</v>
          </cell>
          <cell r="E39" t="str">
            <v>2002 Crown Victoria LWB</v>
          </cell>
          <cell r="F39">
            <v>37104</v>
          </cell>
          <cell r="G39">
            <v>51.536999999999999</v>
          </cell>
          <cell r="H39">
            <v>34.637999999999998</v>
          </cell>
          <cell r="I39">
            <v>1</v>
          </cell>
          <cell r="J39">
            <v>34.637999999999998</v>
          </cell>
          <cell r="K39">
            <v>5.2969999999999997</v>
          </cell>
          <cell r="L39">
            <v>28.766999999999999</v>
          </cell>
          <cell r="M39">
            <v>0.57399999999999995</v>
          </cell>
          <cell r="N39">
            <v>0</v>
          </cell>
          <cell r="O39">
            <v>0</v>
          </cell>
          <cell r="P39">
            <v>0</v>
          </cell>
          <cell r="Q39">
            <v>29.341000000000001</v>
          </cell>
        </row>
        <row r="40">
          <cell r="C40" t="str">
            <v>01L90</v>
          </cell>
          <cell r="D40" t="str">
            <v>Capstone Qual - NA C170</v>
          </cell>
          <cell r="E40" t="str">
            <v>2002 Focus (C170)</v>
          </cell>
          <cell r="F40">
            <v>37073</v>
          </cell>
          <cell r="G40">
            <v>2.75</v>
          </cell>
          <cell r="H40">
            <v>2.75</v>
          </cell>
          <cell r="I40">
            <v>1</v>
          </cell>
          <cell r="J40">
            <v>2.75</v>
          </cell>
          <cell r="K40">
            <v>0</v>
          </cell>
          <cell r="L40">
            <v>0.871</v>
          </cell>
          <cell r="M40">
            <v>0.55000000000000004</v>
          </cell>
          <cell r="N40">
            <v>0.55000000000000004</v>
          </cell>
          <cell r="O40">
            <v>0.55000000000000004</v>
          </cell>
          <cell r="P40">
            <v>0.22900000000000001</v>
          </cell>
          <cell r="Q40">
            <v>2.75</v>
          </cell>
        </row>
        <row r="41">
          <cell r="C41" t="str">
            <v>02L03</v>
          </cell>
          <cell r="D41" t="str">
            <v>C170 In-Cycle Actions</v>
          </cell>
          <cell r="E41" t="str">
            <v>2002 Focus (C170)</v>
          </cell>
          <cell r="F41">
            <v>37104</v>
          </cell>
          <cell r="G41">
            <v>13.167999999999999</v>
          </cell>
          <cell r="H41">
            <v>10.507</v>
          </cell>
          <cell r="I41">
            <v>1</v>
          </cell>
          <cell r="J41">
            <v>10.507</v>
          </cell>
          <cell r="K41">
            <v>4.5999999999999999E-2</v>
          </cell>
          <cell r="L41">
            <v>7.8959999999999999</v>
          </cell>
          <cell r="M41">
            <v>2.5649999999999999</v>
          </cell>
          <cell r="N41">
            <v>0</v>
          </cell>
          <cell r="O41">
            <v>0</v>
          </cell>
          <cell r="P41">
            <v>0</v>
          </cell>
          <cell r="Q41">
            <v>10.461</v>
          </cell>
        </row>
        <row r="42">
          <cell r="C42" t="str">
            <v>02L04</v>
          </cell>
          <cell r="D42" t="str">
            <v>C170(NA) 5 Door at HSAP</v>
          </cell>
          <cell r="E42" t="str">
            <v>2002 Focus (C170)</v>
          </cell>
          <cell r="F42">
            <v>37104</v>
          </cell>
          <cell r="G42">
            <v>25.253</v>
          </cell>
          <cell r="H42">
            <v>14.095000000000001</v>
          </cell>
          <cell r="I42">
            <v>1</v>
          </cell>
          <cell r="J42">
            <v>14.095000000000001</v>
          </cell>
          <cell r="K42">
            <v>1.377</v>
          </cell>
          <cell r="L42">
            <v>11.298999999999999</v>
          </cell>
          <cell r="M42">
            <v>1.419</v>
          </cell>
          <cell r="N42">
            <v>0</v>
          </cell>
          <cell r="O42">
            <v>0</v>
          </cell>
          <cell r="P42">
            <v>0</v>
          </cell>
          <cell r="Q42">
            <v>12.718</v>
          </cell>
        </row>
        <row r="43">
          <cell r="C43" t="str">
            <v>02Z10</v>
          </cell>
          <cell r="D43" t="str">
            <v>2002 P131/U137 C.S.E.P</v>
          </cell>
          <cell r="E43" t="str">
            <v>2002 F-Series O8500/Excursion Customer Sat.</v>
          </cell>
          <cell r="F43">
            <v>37104</v>
          </cell>
          <cell r="G43">
            <v>55.938000000000002</v>
          </cell>
          <cell r="H43">
            <v>33.08</v>
          </cell>
          <cell r="I43">
            <v>1</v>
          </cell>
          <cell r="J43">
            <v>33.08</v>
          </cell>
          <cell r="K43">
            <v>1.4159999999999999</v>
          </cell>
          <cell r="L43">
            <v>16.798999999999999</v>
          </cell>
          <cell r="M43">
            <v>1.8650000000000002</v>
          </cell>
          <cell r="N43">
            <v>0</v>
          </cell>
          <cell r="O43">
            <v>0</v>
          </cell>
          <cell r="P43">
            <v>0</v>
          </cell>
          <cell r="Q43">
            <v>31.664000000000001</v>
          </cell>
        </row>
        <row r="44">
          <cell r="C44" t="str">
            <v>02Z05</v>
          </cell>
          <cell r="D44" t="str">
            <v>H215  Top Gun II</v>
          </cell>
          <cell r="E44" t="str">
            <v>2002 H215</v>
          </cell>
          <cell r="F44">
            <v>37104</v>
          </cell>
          <cell r="G44">
            <v>19.483000000000001</v>
          </cell>
          <cell r="H44">
            <v>11.371</v>
          </cell>
          <cell r="I44">
            <v>1</v>
          </cell>
          <cell r="J44">
            <v>11.371</v>
          </cell>
          <cell r="K44">
            <v>0.128</v>
          </cell>
          <cell r="L44">
            <v>11.241</v>
          </cell>
          <cell r="M44">
            <v>2E-3</v>
          </cell>
          <cell r="N44">
            <v>0</v>
          </cell>
          <cell r="O44">
            <v>0</v>
          </cell>
          <cell r="P44">
            <v>0</v>
          </cell>
          <cell r="Q44">
            <v>11.243</v>
          </cell>
        </row>
        <row r="45">
          <cell r="C45" t="str">
            <v>02Z06</v>
          </cell>
          <cell r="D45" t="str">
            <v>H215 Blue Bird Bus Program</v>
          </cell>
          <cell r="E45" t="str">
            <v>2002 H215</v>
          </cell>
          <cell r="F45">
            <v>37165</v>
          </cell>
          <cell r="G45">
            <v>10.000999999999999</v>
          </cell>
          <cell r="H45">
            <v>7</v>
          </cell>
          <cell r="I45">
            <v>1</v>
          </cell>
          <cell r="J45">
            <v>7</v>
          </cell>
          <cell r="K45">
            <v>0</v>
          </cell>
          <cell r="L45">
            <v>6.4050000000000002</v>
          </cell>
          <cell r="M45">
            <v>0.59499999999999997</v>
          </cell>
          <cell r="N45">
            <v>0</v>
          </cell>
          <cell r="O45">
            <v>0</v>
          </cell>
          <cell r="P45">
            <v>0</v>
          </cell>
          <cell r="Q45">
            <v>7</v>
          </cell>
        </row>
        <row r="46">
          <cell r="C46" t="str">
            <v>01S03</v>
          </cell>
          <cell r="D46" t="str">
            <v>CD132 CKD for Mexico (CuAP)</v>
          </cell>
          <cell r="E46" t="str">
            <v>2002 Mondeo for Mexico</v>
          </cell>
          <cell r="F46">
            <v>37135</v>
          </cell>
          <cell r="G46">
            <v>28.257999999999999</v>
          </cell>
          <cell r="H46">
            <v>26.128</v>
          </cell>
          <cell r="I46">
            <v>0.77173913043478271</v>
          </cell>
          <cell r="J46">
            <v>20.164000000000001</v>
          </cell>
          <cell r="K46">
            <v>3.0880000000000001</v>
          </cell>
          <cell r="L46">
            <v>17.07600000000000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7.076000000000001</v>
          </cell>
        </row>
        <row r="47">
          <cell r="C47" t="str">
            <v>02501</v>
          </cell>
          <cell r="D47" t="str">
            <v>U152 Minor Fresh-Safety Upg</v>
          </cell>
          <cell r="E47" t="str">
            <v>2002 U152 Safety Upgrade</v>
          </cell>
          <cell r="F47">
            <v>37193</v>
          </cell>
          <cell r="G47">
            <v>43.664999999999999</v>
          </cell>
          <cell r="H47">
            <v>27.055</v>
          </cell>
          <cell r="I47">
            <v>0.85</v>
          </cell>
          <cell r="J47">
            <v>22.996749999999999</v>
          </cell>
          <cell r="K47">
            <v>2.2100000000000002E-2</v>
          </cell>
          <cell r="L47">
            <v>13.762</v>
          </cell>
          <cell r="M47">
            <v>5</v>
          </cell>
          <cell r="N47">
            <v>0</v>
          </cell>
          <cell r="O47">
            <v>0</v>
          </cell>
          <cell r="P47">
            <v>0</v>
          </cell>
          <cell r="Q47">
            <v>22.97465</v>
          </cell>
        </row>
        <row r="48">
          <cell r="C48" t="str">
            <v>02E01</v>
          </cell>
          <cell r="D48" t="str">
            <v>CV/GM Minor Freshening</v>
          </cell>
          <cell r="E48" t="str">
            <v>2002-1/2 Crown Victoria Freshening</v>
          </cell>
          <cell r="F48">
            <v>37288</v>
          </cell>
          <cell r="G48">
            <v>161.98699999999999</v>
          </cell>
          <cell r="H48">
            <v>100.13200000000001</v>
          </cell>
          <cell r="I48">
            <v>0.47982283385930569</v>
          </cell>
          <cell r="J48">
            <v>48.04562</v>
          </cell>
          <cell r="K48">
            <v>0.44180000000000003</v>
          </cell>
          <cell r="L48">
            <v>23.50611</v>
          </cell>
          <cell r="M48">
            <v>23.160340000000001</v>
          </cell>
          <cell r="N48">
            <v>0.93737000000000004</v>
          </cell>
          <cell r="O48">
            <v>0</v>
          </cell>
          <cell r="P48">
            <v>0</v>
          </cell>
          <cell r="Q48">
            <v>47.603819999999999</v>
          </cell>
        </row>
        <row r="49">
          <cell r="C49" t="str">
            <v>02W02</v>
          </cell>
          <cell r="D49" t="str">
            <v>E-Series E550 (BLI-II)</v>
          </cell>
          <cell r="E49" t="str">
            <v>2002-1/2 E550 &amp; 2003 E-Series</v>
          </cell>
          <cell r="F49">
            <v>37288</v>
          </cell>
          <cell r="G49">
            <v>86.909000000000006</v>
          </cell>
          <cell r="H49">
            <v>56.055999999999997</v>
          </cell>
          <cell r="I49">
            <v>1</v>
          </cell>
          <cell r="J49">
            <v>56.056000000000004</v>
          </cell>
          <cell r="K49">
            <v>7.0659999999999998</v>
          </cell>
          <cell r="L49">
            <v>29.329000000000001</v>
          </cell>
          <cell r="M49">
            <v>19.66</v>
          </cell>
          <cell r="N49">
            <v>1E-3</v>
          </cell>
          <cell r="O49">
            <v>0</v>
          </cell>
          <cell r="P49">
            <v>0</v>
          </cell>
          <cell r="Q49">
            <v>48.99</v>
          </cell>
        </row>
        <row r="50">
          <cell r="C50" t="str">
            <v>03W04</v>
          </cell>
          <cell r="D50" t="str">
            <v>E-Series Recovery Actions</v>
          </cell>
          <cell r="E50" t="str">
            <v>2002-1/2 E550 &amp; 2003 E-Series</v>
          </cell>
          <cell r="F50">
            <v>37469</v>
          </cell>
          <cell r="G50">
            <v>74</v>
          </cell>
          <cell r="H50">
            <v>45</v>
          </cell>
          <cell r="I50">
            <v>1</v>
          </cell>
          <cell r="J50">
            <v>45</v>
          </cell>
          <cell r="K50">
            <v>0</v>
          </cell>
          <cell r="L50">
            <v>5</v>
          </cell>
          <cell r="M50">
            <v>34</v>
          </cell>
          <cell r="N50">
            <v>6</v>
          </cell>
          <cell r="O50">
            <v>0</v>
          </cell>
          <cell r="P50">
            <v>0</v>
          </cell>
          <cell r="Q50">
            <v>23.76</v>
          </cell>
        </row>
        <row r="51">
          <cell r="C51" t="str">
            <v>02U00</v>
          </cell>
          <cell r="D51" t="str">
            <v>U222/U228</v>
          </cell>
          <cell r="E51" t="str">
            <v>2002-1/2 Expedition (U222)</v>
          </cell>
          <cell r="F51">
            <v>37268</v>
          </cell>
          <cell r="G51">
            <v>1108.8309999999999</v>
          </cell>
          <cell r="H51">
            <v>684.41700000000003</v>
          </cell>
          <cell r="I51">
            <v>0.74</v>
          </cell>
          <cell r="J51">
            <v>506.46857999999997</v>
          </cell>
          <cell r="K51">
            <v>101.36224</v>
          </cell>
          <cell r="L51">
            <v>236.7457</v>
          </cell>
          <cell r="M51">
            <v>160.69319999999999</v>
          </cell>
          <cell r="N51">
            <v>0</v>
          </cell>
          <cell r="O51">
            <v>0</v>
          </cell>
          <cell r="P51">
            <v>0</v>
          </cell>
          <cell r="Q51">
            <v>401.43889999999999</v>
          </cell>
        </row>
        <row r="52">
          <cell r="C52" t="str">
            <v>02U01</v>
          </cell>
          <cell r="D52" t="str">
            <v>U222/U228 Capstone Qual Action</v>
          </cell>
          <cell r="E52" t="str">
            <v>2002-1/2 Expedition (U222)</v>
          </cell>
          <cell r="F52">
            <v>37268</v>
          </cell>
          <cell r="G52">
            <v>5.5</v>
          </cell>
          <cell r="H52">
            <v>5.5</v>
          </cell>
          <cell r="I52">
            <v>0.74</v>
          </cell>
          <cell r="J52">
            <v>4.07</v>
          </cell>
          <cell r="K52">
            <v>0</v>
          </cell>
          <cell r="L52">
            <v>3.0332600000000003</v>
          </cell>
          <cell r="M52">
            <v>1.03674</v>
          </cell>
          <cell r="N52">
            <v>0</v>
          </cell>
          <cell r="O52">
            <v>0</v>
          </cell>
          <cell r="P52">
            <v>0</v>
          </cell>
          <cell r="Q52">
            <v>4.07</v>
          </cell>
        </row>
        <row r="53">
          <cell r="C53" t="str">
            <v>02Z13</v>
          </cell>
          <cell r="D53" t="str">
            <v>2002 P131 F450 Pick-Up Box</v>
          </cell>
          <cell r="E53" t="str">
            <v>2002-1/2 F-Series O8500 Pick-up Box</v>
          </cell>
          <cell r="F53">
            <v>37319</v>
          </cell>
          <cell r="G53">
            <v>11.827</v>
          </cell>
          <cell r="H53">
            <v>10.227</v>
          </cell>
          <cell r="I53">
            <v>1</v>
          </cell>
          <cell r="J53">
            <v>10.227</v>
          </cell>
          <cell r="K53">
            <v>0</v>
          </cell>
          <cell r="L53">
            <v>3.8119999999999998</v>
          </cell>
          <cell r="M53">
            <v>6.415</v>
          </cell>
          <cell r="N53">
            <v>0</v>
          </cell>
          <cell r="O53">
            <v>0</v>
          </cell>
          <cell r="P53">
            <v>0</v>
          </cell>
          <cell r="Q53">
            <v>10.227</v>
          </cell>
        </row>
        <row r="54">
          <cell r="C54" t="str">
            <v>02510</v>
          </cell>
          <cell r="D54" t="str">
            <v>U231 Lincoln SUV</v>
          </cell>
          <cell r="E54" t="str">
            <v>2002-1/2 Lincoln SUV (U231)</v>
          </cell>
          <cell r="F54">
            <v>37382</v>
          </cell>
          <cell r="G54">
            <v>382.53300000000002</v>
          </cell>
          <cell r="H54">
            <v>233.50899999999999</v>
          </cell>
          <cell r="I54">
            <v>0.15200000000000002</v>
          </cell>
          <cell r="J54">
            <v>35.493368000000004</v>
          </cell>
          <cell r="K54">
            <v>1.9288799999999999</v>
          </cell>
          <cell r="L54">
            <v>11.495912000000001</v>
          </cell>
          <cell r="M54">
            <v>21.625496000000002</v>
          </cell>
          <cell r="N54">
            <v>0.40082400000000001</v>
          </cell>
          <cell r="O54">
            <v>2.4167999999999999E-2</v>
          </cell>
          <cell r="P54">
            <v>0</v>
          </cell>
          <cell r="Q54">
            <v>33.546399999999998</v>
          </cell>
        </row>
        <row r="55">
          <cell r="C55" t="str">
            <v>03X03</v>
          </cell>
          <cell r="D55" t="str">
            <v>PN96/102 Regulatory Fresh</v>
          </cell>
          <cell r="E55" t="str">
            <v>2002-1/2 PN96/102/UN96/173 Reg. Freshening</v>
          </cell>
          <cell r="F55">
            <v>37258</v>
          </cell>
          <cell r="G55">
            <v>34.837000000000003</v>
          </cell>
          <cell r="H55">
            <v>19.646999999999998</v>
          </cell>
          <cell r="I55">
            <v>1</v>
          </cell>
          <cell r="J55">
            <v>19.646999999999998</v>
          </cell>
          <cell r="K55">
            <v>0.161</v>
          </cell>
          <cell r="L55">
            <v>10.595000000000001</v>
          </cell>
          <cell r="M55">
            <v>8.8420000000000005</v>
          </cell>
          <cell r="N55">
            <v>4.9000000000000002E-2</v>
          </cell>
          <cell r="O55">
            <v>0</v>
          </cell>
          <cell r="P55">
            <v>0</v>
          </cell>
          <cell r="Q55">
            <v>19.486000000000001</v>
          </cell>
        </row>
        <row r="56">
          <cell r="C56" t="str">
            <v>03V10</v>
          </cell>
          <cell r="D56" t="str">
            <v>P150 Regulatory Fresh-Classic</v>
          </cell>
          <cell r="E56" t="str">
            <v>2003 "Classic" Ranger</v>
          </cell>
          <cell r="F56">
            <v>37591</v>
          </cell>
          <cell r="G56">
            <v>57</v>
          </cell>
          <cell r="H56">
            <v>42</v>
          </cell>
          <cell r="I56">
            <v>1</v>
          </cell>
          <cell r="J56">
            <v>42</v>
          </cell>
          <cell r="K56">
            <v>0</v>
          </cell>
          <cell r="L56">
            <v>1.337</v>
          </cell>
          <cell r="M56">
            <v>25.202000000000002</v>
          </cell>
          <cell r="N56">
            <v>15.397</v>
          </cell>
          <cell r="O56">
            <v>6.4000000000000001E-2</v>
          </cell>
          <cell r="P56">
            <v>0</v>
          </cell>
          <cell r="Q56">
            <v>42</v>
          </cell>
        </row>
        <row r="57">
          <cell r="C57" t="str">
            <v>03W03</v>
          </cell>
          <cell r="D57" t="str">
            <v>V127 Regulatory Program</v>
          </cell>
          <cell r="E57" t="str">
            <v>2003 E-Series Regulatory Program</v>
          </cell>
          <cell r="F57">
            <v>37469</v>
          </cell>
          <cell r="G57">
            <v>18</v>
          </cell>
          <cell r="H57">
            <v>10.1</v>
          </cell>
          <cell r="I57">
            <v>1</v>
          </cell>
          <cell r="J57">
            <v>10.1</v>
          </cell>
          <cell r="K57">
            <v>2E-3</v>
          </cell>
          <cell r="L57">
            <v>1.054</v>
          </cell>
          <cell r="M57">
            <v>7.7140000000000004</v>
          </cell>
          <cell r="N57">
            <v>1.33</v>
          </cell>
          <cell r="O57">
            <v>0</v>
          </cell>
          <cell r="P57">
            <v>0</v>
          </cell>
          <cell r="Q57">
            <v>10.098000000000001</v>
          </cell>
        </row>
        <row r="58">
          <cell r="C58" t="str">
            <v>03W03</v>
          </cell>
          <cell r="D58" t="str">
            <v>Added stuff per E-tracker</v>
          </cell>
          <cell r="E58" t="str">
            <v>2003 E-Series Regulatory Program</v>
          </cell>
          <cell r="F58">
            <v>37469</v>
          </cell>
          <cell r="G58">
            <v>50</v>
          </cell>
          <cell r="H58">
            <v>32</v>
          </cell>
          <cell r="I58">
            <v>1</v>
          </cell>
          <cell r="J58">
            <v>32</v>
          </cell>
          <cell r="K58">
            <v>2E-3</v>
          </cell>
          <cell r="L58">
            <v>2</v>
          </cell>
          <cell r="M58">
            <v>12</v>
          </cell>
          <cell r="N58">
            <v>16</v>
          </cell>
          <cell r="O58">
            <v>2</v>
          </cell>
          <cell r="P58">
            <v>0</v>
          </cell>
          <cell r="Q58">
            <v>10.098000000000001</v>
          </cell>
        </row>
        <row r="59">
          <cell r="C59" t="str">
            <v>03P20</v>
          </cell>
          <cell r="D59" t="str">
            <v>U204 2.0L RF DI T Diesel</v>
          </cell>
          <cell r="E59" t="str">
            <v>2003 Escape Diesel (U204)</v>
          </cell>
          <cell r="F59">
            <v>37561</v>
          </cell>
          <cell r="G59">
            <v>40</v>
          </cell>
          <cell r="H59">
            <v>14</v>
          </cell>
          <cell r="I59">
            <v>1</v>
          </cell>
          <cell r="J59">
            <v>14</v>
          </cell>
          <cell r="K59">
            <v>0</v>
          </cell>
          <cell r="L59">
            <v>2</v>
          </cell>
          <cell r="M59">
            <v>5</v>
          </cell>
          <cell r="N59">
            <v>2</v>
          </cell>
          <cell r="P59">
            <v>0</v>
          </cell>
          <cell r="Q59">
            <v>14</v>
          </cell>
        </row>
        <row r="60">
          <cell r="C60" t="str">
            <v>03511</v>
          </cell>
          <cell r="D60" t="str">
            <v>U/P207</v>
          </cell>
          <cell r="E60" t="str">
            <v>2003 Explorer Sport/Sport Trac (U/P207)</v>
          </cell>
          <cell r="F60">
            <v>37469</v>
          </cell>
          <cell r="G60">
            <v>98.822999999999993</v>
          </cell>
          <cell r="H60">
            <v>57.110999999999997</v>
          </cell>
          <cell r="I60">
            <v>1</v>
          </cell>
          <cell r="J60">
            <v>57.111000000000004</v>
          </cell>
          <cell r="K60">
            <v>2.4E-2</v>
          </cell>
          <cell r="L60">
            <v>10.093999999999999</v>
          </cell>
          <cell r="M60">
            <v>41.112000000000002</v>
          </cell>
          <cell r="N60">
            <v>5.8769999999999998</v>
          </cell>
          <cell r="O60">
            <v>4.0000000000000001E-3</v>
          </cell>
          <cell r="P60">
            <v>0</v>
          </cell>
          <cell r="Q60">
            <v>57.086999999999996</v>
          </cell>
        </row>
        <row r="61">
          <cell r="C61" t="str">
            <v>03X06</v>
          </cell>
          <cell r="D61" t="str">
            <v>P131 Safety Actions</v>
          </cell>
          <cell r="E61" t="str">
            <v>2003 F-Series O8500/Excursion Minor Fresh.</v>
          </cell>
          <cell r="F61">
            <v>37438</v>
          </cell>
          <cell r="G61">
            <v>35</v>
          </cell>
          <cell r="H61">
            <v>20</v>
          </cell>
          <cell r="I61">
            <v>1</v>
          </cell>
          <cell r="J61">
            <v>20</v>
          </cell>
          <cell r="K61">
            <v>0.05</v>
          </cell>
          <cell r="L61">
            <v>2.9209999999999998</v>
          </cell>
          <cell r="M61">
            <v>14.885</v>
          </cell>
          <cell r="N61">
            <v>2.1440000000000001</v>
          </cell>
          <cell r="O61">
            <v>0</v>
          </cell>
          <cell r="P61">
            <v>0</v>
          </cell>
          <cell r="Q61">
            <v>19.95</v>
          </cell>
        </row>
        <row r="62">
          <cell r="C62" t="str">
            <v>03Z01</v>
          </cell>
          <cell r="D62" t="str">
            <v>PN131/U137 Minor Freshening</v>
          </cell>
          <cell r="E62" t="str">
            <v>2003 F-Series O8500/Excursion Minor Fresh.</v>
          </cell>
          <cell r="F62">
            <v>37469</v>
          </cell>
          <cell r="G62">
            <v>103.295</v>
          </cell>
          <cell r="H62">
            <v>63.198999999999998</v>
          </cell>
          <cell r="I62">
            <v>1</v>
          </cell>
          <cell r="J62">
            <v>63.199000000000005</v>
          </cell>
          <cell r="K62">
            <v>2.6000000000000002E-2</v>
          </cell>
          <cell r="L62">
            <v>11.494999999999999</v>
          </cell>
          <cell r="M62">
            <v>44.704000000000008</v>
          </cell>
          <cell r="N62">
            <v>6.9740000000000002</v>
          </cell>
          <cell r="O62">
            <v>0</v>
          </cell>
          <cell r="P62">
            <v>0</v>
          </cell>
          <cell r="Q62">
            <v>63.173000000000009</v>
          </cell>
        </row>
        <row r="63">
          <cell r="C63" t="str">
            <v>03V03</v>
          </cell>
          <cell r="D63" t="str">
            <v>PN150 Minor Fresh</v>
          </cell>
          <cell r="E63" t="str">
            <v>2003 Ranger (PN150)</v>
          </cell>
          <cell r="F63">
            <v>37834</v>
          </cell>
          <cell r="G63">
            <v>100</v>
          </cell>
          <cell r="H63">
            <v>56.58</v>
          </cell>
          <cell r="I63">
            <v>1</v>
          </cell>
          <cell r="J63">
            <v>56.58</v>
          </cell>
          <cell r="K63">
            <v>0</v>
          </cell>
          <cell r="M63">
            <v>6</v>
          </cell>
          <cell r="N63">
            <v>47</v>
          </cell>
          <cell r="O63">
            <v>8</v>
          </cell>
          <cell r="P63">
            <v>0</v>
          </cell>
          <cell r="Q63">
            <v>56.58</v>
          </cell>
        </row>
        <row r="64">
          <cell r="C64" t="str">
            <v>03G00</v>
          </cell>
          <cell r="D64" t="str">
            <v>M205 Minor Fresh</v>
          </cell>
          <cell r="E64" t="str">
            <v>2003 Thunderbird Freshening</v>
          </cell>
          <cell r="F64">
            <v>37469</v>
          </cell>
          <cell r="G64">
            <v>35.1</v>
          </cell>
          <cell r="H64">
            <v>6.4</v>
          </cell>
          <cell r="I64">
            <v>1</v>
          </cell>
          <cell r="J64">
            <v>6.4</v>
          </cell>
          <cell r="K64">
            <v>0</v>
          </cell>
          <cell r="L64">
            <v>1.92</v>
          </cell>
          <cell r="M64">
            <v>4.4800000000000004</v>
          </cell>
          <cell r="N64">
            <v>0</v>
          </cell>
          <cell r="O64">
            <v>0</v>
          </cell>
          <cell r="P64">
            <v>0</v>
          </cell>
          <cell r="Q64">
            <v>6.4</v>
          </cell>
        </row>
        <row r="65">
          <cell r="C65" t="str">
            <v>03T00</v>
          </cell>
          <cell r="D65" t="str">
            <v>V229 - Windstar Freshening</v>
          </cell>
          <cell r="E65" t="str">
            <v>2003-1/2 Windstar Freshening (V229)</v>
          </cell>
          <cell r="F65">
            <v>37681</v>
          </cell>
          <cell r="G65">
            <v>795</v>
          </cell>
          <cell r="H65">
            <v>526.91600000000005</v>
          </cell>
          <cell r="I65">
            <v>0.86899999999999999</v>
          </cell>
          <cell r="J65">
            <v>457.89000400000003</v>
          </cell>
          <cell r="K65">
            <v>0</v>
          </cell>
          <cell r="L65">
            <v>31.803661999999999</v>
          </cell>
          <cell r="M65">
            <v>251.64502000000002</v>
          </cell>
          <cell r="N65">
            <v>170.78109400000002</v>
          </cell>
          <cell r="O65">
            <v>3.660228</v>
          </cell>
          <cell r="P65">
            <v>0</v>
          </cell>
          <cell r="Q65">
            <v>457.89000400000003</v>
          </cell>
        </row>
        <row r="66">
          <cell r="C66" t="str">
            <v>03P55</v>
          </cell>
          <cell r="D66" t="str">
            <v>U/8500 V6 Diesel (Instal'n)</v>
          </cell>
          <cell r="E66" t="str">
            <v>2003-3/4 F-Series U8500 (P221)</v>
          </cell>
          <cell r="F66">
            <v>37742</v>
          </cell>
          <cell r="G66">
            <v>107.55500000000001</v>
          </cell>
          <cell r="H66">
            <v>41.125</v>
          </cell>
          <cell r="I66">
            <v>1</v>
          </cell>
          <cell r="J66">
            <v>41.125</v>
          </cell>
          <cell r="K66">
            <v>2.74</v>
          </cell>
          <cell r="L66">
            <v>4.0739999999999998</v>
          </cell>
          <cell r="M66">
            <v>10.942</v>
          </cell>
          <cell r="N66">
            <v>23.166</v>
          </cell>
          <cell r="O66">
            <v>0.20300000000000001</v>
          </cell>
          <cell r="P66">
            <v>0</v>
          </cell>
          <cell r="Q66">
            <v>38.384999999999998</v>
          </cell>
        </row>
        <row r="67">
          <cell r="C67" t="str">
            <v>03X00</v>
          </cell>
          <cell r="D67" t="str">
            <v>P221</v>
          </cell>
          <cell r="E67" t="str">
            <v>2003-3/4 F-Series U8500 (P221)</v>
          </cell>
          <cell r="F67">
            <v>37781</v>
          </cell>
          <cell r="G67">
            <v>1824.1759999999999</v>
          </cell>
          <cell r="H67">
            <v>1249.2149999999999</v>
          </cell>
          <cell r="I67">
            <v>1</v>
          </cell>
          <cell r="J67">
            <v>1249.2149999999999</v>
          </cell>
          <cell r="K67">
            <v>0</v>
          </cell>
          <cell r="L67">
            <v>26.28</v>
          </cell>
          <cell r="M67">
            <v>416.161</v>
          </cell>
          <cell r="N67">
            <v>731.72799999999995</v>
          </cell>
          <cell r="O67">
            <v>75.046000000000006</v>
          </cell>
          <cell r="P67">
            <v>0</v>
          </cell>
          <cell r="Q67">
            <v>1249.2149999999999</v>
          </cell>
        </row>
        <row r="68">
          <cell r="C68" t="str">
            <v>04X02</v>
          </cell>
          <cell r="D68" t="str">
            <v>PN96 Classic F150</v>
          </cell>
          <cell r="E68" t="str">
            <v>2004 Classic PN96</v>
          </cell>
          <cell r="F68">
            <v>37773</v>
          </cell>
          <cell r="G68">
            <v>35</v>
          </cell>
          <cell r="H68">
            <v>35</v>
          </cell>
          <cell r="I68">
            <v>1</v>
          </cell>
          <cell r="J68">
            <v>35</v>
          </cell>
          <cell r="K68">
            <v>0</v>
          </cell>
          <cell r="L68">
            <v>0.16600000000000001</v>
          </cell>
          <cell r="M68">
            <v>6.5839999999999996</v>
          </cell>
          <cell r="N68">
            <v>26.125</v>
          </cell>
          <cell r="O68">
            <v>2.125</v>
          </cell>
          <cell r="P68">
            <v>0</v>
          </cell>
          <cell r="Q68">
            <v>35</v>
          </cell>
        </row>
        <row r="69">
          <cell r="C69" t="str">
            <v>03H10</v>
          </cell>
          <cell r="D69" t="str">
            <v>D219 CTW</v>
          </cell>
          <cell r="E69" t="str">
            <v>2004 D219 HPS</v>
          </cell>
          <cell r="F69">
            <v>37895</v>
          </cell>
          <cell r="G69">
            <v>818.4</v>
          </cell>
          <cell r="H69">
            <v>535.15</v>
          </cell>
          <cell r="I69">
            <v>1</v>
          </cell>
          <cell r="J69">
            <v>535.15</v>
          </cell>
          <cell r="K69">
            <v>0</v>
          </cell>
          <cell r="L69">
            <v>2.423</v>
          </cell>
          <cell r="M69">
            <v>93.686999999999998</v>
          </cell>
          <cell r="N69">
            <v>390.59399999999999</v>
          </cell>
          <cell r="O69">
            <v>48.445999999999998</v>
          </cell>
          <cell r="P69">
            <v>0</v>
          </cell>
          <cell r="Q69">
            <v>535.15</v>
          </cell>
        </row>
        <row r="70">
          <cell r="C70" t="str">
            <v>04H05</v>
          </cell>
          <cell r="D70" t="str">
            <v>D258 HPS</v>
          </cell>
          <cell r="E70" t="str">
            <v>2004 D258 CTW</v>
          </cell>
          <cell r="F70">
            <v>37895</v>
          </cell>
          <cell r="G70">
            <v>669.6</v>
          </cell>
          <cell r="H70">
            <v>437.85</v>
          </cell>
          <cell r="I70">
            <v>1</v>
          </cell>
          <cell r="J70">
            <v>437.85</v>
          </cell>
          <cell r="K70">
            <v>0</v>
          </cell>
          <cell r="L70">
            <v>3.5939999999999999</v>
          </cell>
          <cell r="M70">
            <v>76.983000000000004</v>
          </cell>
          <cell r="N70">
            <v>284.60500000000002</v>
          </cell>
          <cell r="O70">
            <v>72.668000000000006</v>
          </cell>
          <cell r="P70">
            <v>0</v>
          </cell>
          <cell r="Q70">
            <v>437.85</v>
          </cell>
        </row>
        <row r="71">
          <cell r="C71" t="str">
            <v>04601</v>
          </cell>
          <cell r="D71" t="str">
            <v>U204 FRESH (KC &amp; HOFU) - FORD</v>
          </cell>
          <cell r="E71" t="str">
            <v>2004 Escape (U204) Freshening</v>
          </cell>
          <cell r="F71">
            <v>37956</v>
          </cell>
          <cell r="G71">
            <v>182</v>
          </cell>
          <cell r="H71">
            <v>76.8</v>
          </cell>
          <cell r="I71">
            <v>1</v>
          </cell>
          <cell r="J71">
            <v>76.8</v>
          </cell>
          <cell r="K71">
            <v>0</v>
          </cell>
          <cell r="L71">
            <v>0</v>
          </cell>
          <cell r="M71">
            <v>2.448</v>
          </cell>
          <cell r="N71">
            <v>46.075000000000003</v>
          </cell>
          <cell r="O71">
            <v>28.16</v>
          </cell>
          <cell r="P71">
            <v>0.11700000000000001</v>
          </cell>
          <cell r="Q71">
            <v>76.8</v>
          </cell>
        </row>
        <row r="72">
          <cell r="C72" t="str">
            <v>03D01</v>
          </cell>
          <cell r="D72" t="str">
            <v>U293 (U204 H. ELEC. VEH)</v>
          </cell>
          <cell r="E72" t="str">
            <v>2004 Escape HEV (U293)</v>
          </cell>
          <cell r="F72">
            <v>37956</v>
          </cell>
          <cell r="G72">
            <v>158</v>
          </cell>
          <cell r="H72">
            <v>42.194000000000003</v>
          </cell>
          <cell r="I72">
            <v>1</v>
          </cell>
          <cell r="J72">
            <v>42.193999999999996</v>
          </cell>
          <cell r="K72">
            <v>0</v>
          </cell>
          <cell r="L72">
            <v>0</v>
          </cell>
          <cell r="M72">
            <v>2.6160000000000001</v>
          </cell>
          <cell r="N72">
            <v>24.481999999999999</v>
          </cell>
          <cell r="O72">
            <v>14.766999999999999</v>
          </cell>
          <cell r="P72">
            <v>0.32900000000000001</v>
          </cell>
          <cell r="Q72">
            <v>42.193999999999996</v>
          </cell>
        </row>
        <row r="73">
          <cell r="C73" t="str">
            <v>04503</v>
          </cell>
          <cell r="D73" t="str">
            <v>U152 Interior Upgrade</v>
          </cell>
          <cell r="E73" t="str">
            <v>2004 Explorer Interior Upgrade</v>
          </cell>
          <cell r="F73">
            <v>37834</v>
          </cell>
          <cell r="G73">
            <v>40</v>
          </cell>
          <cell r="H73">
            <v>22.629000000000001</v>
          </cell>
          <cell r="I73">
            <v>0.875</v>
          </cell>
          <cell r="J73">
            <v>19.800374999999999</v>
          </cell>
          <cell r="K73">
            <v>0</v>
          </cell>
          <cell r="L73">
            <v>2</v>
          </cell>
          <cell r="M73">
            <v>16</v>
          </cell>
          <cell r="N73">
            <v>3</v>
          </cell>
          <cell r="P73">
            <v>0</v>
          </cell>
          <cell r="Q73">
            <v>19.800374999999999</v>
          </cell>
        </row>
        <row r="74">
          <cell r="C74" t="str">
            <v>04511</v>
          </cell>
          <cell r="D74" t="str">
            <v>U/P207</v>
          </cell>
          <cell r="E74" t="str">
            <v>2004 Explorer Sport/Sport Trac (U/P207)</v>
          </cell>
          <cell r="F74">
            <v>37834</v>
          </cell>
          <cell r="G74">
            <v>69.7</v>
          </cell>
          <cell r="H74">
            <v>31.7</v>
          </cell>
          <cell r="I74">
            <v>1</v>
          </cell>
          <cell r="J74">
            <v>31.7</v>
          </cell>
          <cell r="K74">
            <v>0</v>
          </cell>
          <cell r="L74">
            <v>0</v>
          </cell>
          <cell r="M74">
            <v>9.51</v>
          </cell>
          <cell r="N74">
            <v>22.19</v>
          </cell>
          <cell r="O74">
            <v>0</v>
          </cell>
          <cell r="P74">
            <v>0</v>
          </cell>
          <cell r="Q74">
            <v>31.7</v>
          </cell>
        </row>
        <row r="75">
          <cell r="C75" t="str">
            <v>03H00</v>
          </cell>
          <cell r="D75" t="str">
            <v>D186  Fresh</v>
          </cell>
          <cell r="E75" t="str">
            <v>2004 Taurus/Sable Freshening (D186)</v>
          </cell>
          <cell r="F75">
            <v>37834</v>
          </cell>
          <cell r="G75">
            <v>175</v>
          </cell>
          <cell r="H75">
            <v>99</v>
          </cell>
          <cell r="I75">
            <v>0.68</v>
          </cell>
          <cell r="J75">
            <v>67.319999999999993</v>
          </cell>
          <cell r="K75">
            <v>0</v>
          </cell>
          <cell r="L75">
            <v>1.2240000000000001E-2</v>
          </cell>
          <cell r="M75">
            <v>7.0101199999999997</v>
          </cell>
          <cell r="N75">
            <v>51.432480000000005</v>
          </cell>
          <cell r="O75">
            <v>8.8651599999999995</v>
          </cell>
          <cell r="P75">
            <v>0</v>
          </cell>
          <cell r="Q75">
            <v>67.319999999999993</v>
          </cell>
        </row>
        <row r="76">
          <cell r="C76" t="str">
            <v>04L20</v>
          </cell>
          <cell r="D76" t="str">
            <v>C170 NA Freshening (excl PZEV)</v>
          </cell>
          <cell r="E76" t="str">
            <v>2004-1/2 Focus Freshening</v>
          </cell>
          <cell r="F76">
            <v>37987</v>
          </cell>
          <cell r="G76">
            <v>140</v>
          </cell>
          <cell r="H76">
            <v>78.768000000000001</v>
          </cell>
          <cell r="I76">
            <v>1</v>
          </cell>
          <cell r="J76">
            <v>78.768000000000015</v>
          </cell>
          <cell r="K76">
            <v>0</v>
          </cell>
          <cell r="L76">
            <v>0</v>
          </cell>
          <cell r="M76">
            <v>2.14</v>
          </cell>
          <cell r="N76">
            <v>39.779000000000003</v>
          </cell>
          <cell r="O76">
            <v>36.44</v>
          </cell>
          <cell r="P76">
            <v>0.40899999999999997</v>
          </cell>
          <cell r="Q76">
            <v>78.768000000000015</v>
          </cell>
        </row>
        <row r="77">
          <cell r="C77" t="str">
            <v>04P40</v>
          </cell>
          <cell r="D77" t="str">
            <v>2.3L I4 FOR C214 N/A</v>
          </cell>
          <cell r="E77" t="str">
            <v>2004-1/2 Focus Freshening</v>
          </cell>
          <cell r="F77">
            <v>37987</v>
          </cell>
          <cell r="G77">
            <v>13.8</v>
          </cell>
          <cell r="H77">
            <v>7.5190000000000001</v>
          </cell>
          <cell r="I77">
            <v>1</v>
          </cell>
          <cell r="J77">
            <v>7.519000000000001</v>
          </cell>
          <cell r="K77">
            <v>0</v>
          </cell>
          <cell r="L77">
            <v>0</v>
          </cell>
          <cell r="M77">
            <v>1.28</v>
          </cell>
          <cell r="N77">
            <v>4.3390000000000004</v>
          </cell>
          <cell r="O77">
            <v>1.694</v>
          </cell>
          <cell r="P77">
            <v>0.20599999999999999</v>
          </cell>
          <cell r="Q77">
            <v>7.519000000000001</v>
          </cell>
        </row>
        <row r="78">
          <cell r="C78" t="str">
            <v>04I00</v>
          </cell>
          <cell r="D78" t="str">
            <v>S197 Dew bsd Mustang (AAI)</v>
          </cell>
          <cell r="E78" t="str">
            <v>2004-1/2 Mustang (S197)</v>
          </cell>
          <cell r="F78">
            <v>38078</v>
          </cell>
          <cell r="G78">
            <v>278</v>
          </cell>
          <cell r="H78">
            <v>91.5</v>
          </cell>
          <cell r="I78">
            <v>1</v>
          </cell>
          <cell r="J78">
            <v>91.5</v>
          </cell>
          <cell r="K78">
            <v>0</v>
          </cell>
          <cell r="L78">
            <v>6.8000000000000005E-2</v>
          </cell>
          <cell r="M78">
            <v>5.3630000000000004</v>
          </cell>
          <cell r="N78">
            <v>38.707999999999998</v>
          </cell>
          <cell r="O78">
            <v>44.347999999999999</v>
          </cell>
          <cell r="P78">
            <v>3.0129999999999999</v>
          </cell>
          <cell r="Q78">
            <v>91.5</v>
          </cell>
        </row>
        <row r="79">
          <cell r="C79" t="str">
            <v>05600</v>
          </cell>
          <cell r="D79" t="str">
            <v>U204 Minor (KC&amp;Hofu) - FORD</v>
          </cell>
          <cell r="E79" t="str">
            <v>2005 Escape (U204) Freshening</v>
          </cell>
          <cell r="F79">
            <v>38292</v>
          </cell>
          <cell r="G79">
            <v>70</v>
          </cell>
          <cell r="H79">
            <v>39.384999999999998</v>
          </cell>
          <cell r="I79">
            <v>1</v>
          </cell>
          <cell r="J79">
            <v>39.384999999999998</v>
          </cell>
          <cell r="K79">
            <v>0</v>
          </cell>
          <cell r="L79">
            <v>0</v>
          </cell>
          <cell r="M79">
            <v>0</v>
          </cell>
          <cell r="N79">
            <v>1.639</v>
          </cell>
          <cell r="O79">
            <v>25.245000000000001</v>
          </cell>
          <cell r="P79">
            <v>12.465</v>
          </cell>
          <cell r="Q79">
            <v>39.349000000000004</v>
          </cell>
        </row>
        <row r="80">
          <cell r="C80" t="str">
            <v>05U10</v>
          </cell>
          <cell r="D80" t="str">
            <v>U222 Regulatory Program</v>
          </cell>
          <cell r="E80" t="str">
            <v>2005 Expedition Regulatory Program</v>
          </cell>
          <cell r="F80">
            <v>38200</v>
          </cell>
          <cell r="G80">
            <v>16.989999999999998</v>
          </cell>
          <cell r="H80">
            <v>10</v>
          </cell>
          <cell r="I80">
            <v>1</v>
          </cell>
          <cell r="J80">
            <v>10</v>
          </cell>
          <cell r="K80">
            <v>0</v>
          </cell>
          <cell r="L80">
            <v>0</v>
          </cell>
          <cell r="M80">
            <v>2E-3</v>
          </cell>
          <cell r="N80">
            <v>1.042</v>
          </cell>
          <cell r="O80">
            <v>7.6390000000000002</v>
          </cell>
          <cell r="P80">
            <v>1.3169999999999999</v>
          </cell>
          <cell r="Q80">
            <v>10</v>
          </cell>
        </row>
        <row r="81">
          <cell r="C81" t="str">
            <v>05Z00</v>
          </cell>
          <cell r="D81" t="str">
            <v>P254/U254 Major Freshening</v>
          </cell>
          <cell r="E81" t="str">
            <v>2005 F-Series O8500/Excursion (P/U254)</v>
          </cell>
          <cell r="F81">
            <v>38200</v>
          </cell>
          <cell r="G81">
            <v>1660</v>
          </cell>
          <cell r="H81">
            <v>1154.2470000000001</v>
          </cell>
          <cell r="I81">
            <v>1</v>
          </cell>
          <cell r="J81">
            <v>1154.2469999999998</v>
          </cell>
          <cell r="K81">
            <v>0</v>
          </cell>
          <cell r="L81">
            <v>0</v>
          </cell>
          <cell r="M81">
            <v>21.872999999999998</v>
          </cell>
          <cell r="N81">
            <v>285</v>
          </cell>
          <cell r="O81">
            <v>708</v>
          </cell>
          <cell r="P81">
            <v>143</v>
          </cell>
          <cell r="Q81">
            <v>1154.2469999999998</v>
          </cell>
        </row>
        <row r="82">
          <cell r="C82" t="str">
            <v>05X00</v>
          </cell>
          <cell r="D82" t="str">
            <v>P221 (F150) Minor Fresh</v>
          </cell>
          <cell r="E82" t="str">
            <v>2005 F-Series SVT/HD</v>
          </cell>
          <cell r="F82">
            <v>38200</v>
          </cell>
          <cell r="G82">
            <v>30</v>
          </cell>
          <cell r="H82">
            <v>16.88</v>
          </cell>
          <cell r="I82">
            <v>1</v>
          </cell>
          <cell r="J82">
            <v>16.88</v>
          </cell>
          <cell r="K82">
            <v>0</v>
          </cell>
          <cell r="L82">
            <v>0</v>
          </cell>
          <cell r="M82">
            <v>2E-3</v>
          </cell>
          <cell r="N82">
            <v>1.599</v>
          </cell>
          <cell r="O82">
            <v>12.805</v>
          </cell>
          <cell r="P82">
            <v>2.4740000000000002</v>
          </cell>
          <cell r="Q82">
            <v>16.88</v>
          </cell>
        </row>
        <row r="83">
          <cell r="C83" t="str">
            <v>05500</v>
          </cell>
          <cell r="D83" t="str">
            <v>U251 Explorer/Sport/Trac/Mount</v>
          </cell>
          <cell r="E83" t="str">
            <v>2005-1/2 Explorer/Sport/Sport Trac (U251)</v>
          </cell>
          <cell r="F83">
            <v>38384</v>
          </cell>
          <cell r="G83">
            <v>1300</v>
          </cell>
          <cell r="H83">
            <v>847.31399999999996</v>
          </cell>
          <cell r="I83">
            <v>0.85499999999999998</v>
          </cell>
          <cell r="J83">
            <v>724.45347000000004</v>
          </cell>
          <cell r="K83">
            <v>0</v>
          </cell>
          <cell r="L83">
            <v>0</v>
          </cell>
          <cell r="M83">
            <v>1.8083250000000002</v>
          </cell>
          <cell r="N83">
            <v>57.649230000000003</v>
          </cell>
          <cell r="O83">
            <v>391.91831999999999</v>
          </cell>
          <cell r="P83">
            <v>265.56385500000005</v>
          </cell>
          <cell r="Q83">
            <v>716.93973000000005</v>
          </cell>
        </row>
        <row r="84">
          <cell r="C84" t="str">
            <v>06W01</v>
          </cell>
          <cell r="D84" t="str">
            <v>V127 E-Series Minor Fresh</v>
          </cell>
          <cell r="E84" t="str">
            <v>2006 E-Series Freshening</v>
          </cell>
          <cell r="F84">
            <v>38565</v>
          </cell>
          <cell r="G84">
            <v>291</v>
          </cell>
          <cell r="H84">
            <v>142</v>
          </cell>
          <cell r="I84">
            <v>1</v>
          </cell>
          <cell r="J84">
            <v>142</v>
          </cell>
          <cell r="K84">
            <v>0</v>
          </cell>
          <cell r="L84">
            <v>0</v>
          </cell>
          <cell r="M84">
            <v>0</v>
          </cell>
          <cell r="O84">
            <v>14.449000000000002</v>
          </cell>
          <cell r="P84">
            <v>108.73099999999999</v>
          </cell>
          <cell r="Q84">
            <v>169.214</v>
          </cell>
        </row>
        <row r="85">
          <cell r="C85" t="str">
            <v>06W02</v>
          </cell>
          <cell r="D85" t="str">
            <v>V127 4.6L 3Valve Veh. Install</v>
          </cell>
          <cell r="E85" t="str">
            <v>2006 E-Series Freshening</v>
          </cell>
          <cell r="F85">
            <v>38565</v>
          </cell>
          <cell r="G85">
            <v>10</v>
          </cell>
          <cell r="H85">
            <v>5.6580000000000004</v>
          </cell>
          <cell r="I85">
            <v>1</v>
          </cell>
          <cell r="J85">
            <v>5.6579999999999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.59199999999999997</v>
          </cell>
          <cell r="P85">
            <v>4.274</v>
          </cell>
          <cell r="Q85">
            <v>4.8659999999999997</v>
          </cell>
        </row>
        <row r="86">
          <cell r="C86" t="str">
            <v>06P36</v>
          </cell>
          <cell r="D86" t="str">
            <v>5.4 3V V8 for U324</v>
          </cell>
          <cell r="E86" t="str">
            <v>2006 Expedition (U324) Freshening</v>
          </cell>
          <cell r="F86">
            <v>38565</v>
          </cell>
          <cell r="G86">
            <v>39.433999999999997</v>
          </cell>
          <cell r="H86">
            <v>1.2529999999999999</v>
          </cell>
          <cell r="I86">
            <v>1</v>
          </cell>
          <cell r="J86">
            <v>1.2530000000000001</v>
          </cell>
          <cell r="K86">
            <v>0</v>
          </cell>
          <cell r="L86">
            <v>0</v>
          </cell>
          <cell r="M86">
            <v>0</v>
          </cell>
          <cell r="N86">
            <v>2E-3</v>
          </cell>
          <cell r="O86">
            <v>0.47099999999999997</v>
          </cell>
          <cell r="P86">
            <v>0.64</v>
          </cell>
          <cell r="Q86">
            <v>1.113</v>
          </cell>
        </row>
        <row r="87">
          <cell r="C87" t="str">
            <v>06U00</v>
          </cell>
          <cell r="D87" t="str">
            <v>U324/326 Major Freshening</v>
          </cell>
          <cell r="E87" t="str">
            <v>2006 Expedition (U324) Freshening</v>
          </cell>
          <cell r="F87">
            <v>38565</v>
          </cell>
          <cell r="G87">
            <v>781</v>
          </cell>
          <cell r="H87">
            <v>501</v>
          </cell>
          <cell r="I87">
            <v>0.68799999999999994</v>
          </cell>
          <cell r="J87">
            <v>344.68799999999999</v>
          </cell>
          <cell r="K87">
            <v>0</v>
          </cell>
          <cell r="L87">
            <v>0</v>
          </cell>
          <cell r="M87">
            <v>0</v>
          </cell>
          <cell r="N87">
            <v>6.5311840000000005</v>
          </cell>
          <cell r="O87">
            <v>84.522863999999998</v>
          </cell>
          <cell r="P87">
            <v>210</v>
          </cell>
          <cell r="Q87">
            <v>305.44172800000001</v>
          </cell>
        </row>
        <row r="88">
          <cell r="C88" t="str">
            <v>06V01</v>
          </cell>
          <cell r="D88" t="str">
            <v>P273 Minor Fresh - FORD</v>
          </cell>
          <cell r="E88" t="str">
            <v>2006 Ranger Freshening</v>
          </cell>
          <cell r="F88">
            <v>38565</v>
          </cell>
          <cell r="G88">
            <v>712.59100000000001</v>
          </cell>
          <cell r="H88">
            <v>446.27499999999998</v>
          </cell>
          <cell r="I88">
            <v>1</v>
          </cell>
          <cell r="J88">
            <v>446.27499999999998</v>
          </cell>
          <cell r="K88">
            <v>0</v>
          </cell>
          <cell r="L88">
            <v>0</v>
          </cell>
          <cell r="M88">
            <v>0</v>
          </cell>
          <cell r="N88">
            <v>8.33</v>
          </cell>
          <cell r="O88">
            <v>109.027</v>
          </cell>
          <cell r="P88">
            <v>277.80500000000001</v>
          </cell>
          <cell r="Q88">
            <v>395.16200000000003</v>
          </cell>
        </row>
        <row r="89">
          <cell r="C89" t="str">
            <v>06H10</v>
          </cell>
          <cell r="D89" t="str">
            <v>D197 RWD Sport Sedan-AAI</v>
          </cell>
          <cell r="E89" t="str">
            <v>2006 Sports Sedan (D197)</v>
          </cell>
          <cell r="F89">
            <v>38565</v>
          </cell>
          <cell r="G89">
            <v>273</v>
          </cell>
          <cell r="H89">
            <v>153</v>
          </cell>
          <cell r="I89">
            <v>1</v>
          </cell>
          <cell r="J89">
            <v>153</v>
          </cell>
          <cell r="K89">
            <v>0</v>
          </cell>
          <cell r="L89">
            <v>0</v>
          </cell>
          <cell r="M89">
            <v>0</v>
          </cell>
          <cell r="N89">
            <v>2.8000000000000001E-2</v>
          </cell>
          <cell r="O89">
            <v>15.93</v>
          </cell>
          <cell r="P89">
            <v>115.73699999999999</v>
          </cell>
          <cell r="Q89">
            <v>131.69499999999999</v>
          </cell>
        </row>
        <row r="90">
          <cell r="C90" t="str">
            <v>06H01</v>
          </cell>
          <cell r="D90" t="str">
            <v>D186 Taurus Freshening</v>
          </cell>
          <cell r="E90" t="str">
            <v>2006 Taurus Minor Freshening (D186)</v>
          </cell>
          <cell r="F90">
            <v>38565</v>
          </cell>
          <cell r="G90">
            <v>50</v>
          </cell>
          <cell r="H90">
            <v>28.286000000000001</v>
          </cell>
          <cell r="I90">
            <v>0.5</v>
          </cell>
          <cell r="J90">
            <v>14.142999999999999</v>
          </cell>
          <cell r="K90">
            <v>0</v>
          </cell>
          <cell r="L90">
            <v>0</v>
          </cell>
          <cell r="M90">
            <v>0</v>
          </cell>
          <cell r="N90">
            <v>2E-3</v>
          </cell>
          <cell r="O90">
            <v>1.4815</v>
          </cell>
          <cell r="P90">
            <v>10.6745</v>
          </cell>
          <cell r="Q90">
            <v>12.157999999999999</v>
          </cell>
        </row>
        <row r="91">
          <cell r="C91" t="str">
            <v>06G00</v>
          </cell>
          <cell r="D91" t="str">
            <v>M205 Minor Freshening</v>
          </cell>
          <cell r="E91" t="str">
            <v>2006-1/2 Thunderbird Freshening</v>
          </cell>
          <cell r="F91">
            <v>38749</v>
          </cell>
          <cell r="G91">
            <v>30</v>
          </cell>
          <cell r="H91">
            <v>16.972000000000001</v>
          </cell>
          <cell r="I91">
            <v>1</v>
          </cell>
          <cell r="J91">
            <v>16.97200000000000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.29099999999999998</v>
          </cell>
          <cell r="P91">
            <v>7.7729999999999997</v>
          </cell>
          <cell r="Q91">
            <v>8.0640000000000001</v>
          </cell>
        </row>
        <row r="92">
          <cell r="C92" t="str">
            <v>07501</v>
          </cell>
          <cell r="D92" t="str">
            <v>U251 Explorer Fresh</v>
          </cell>
          <cell r="E92" t="str">
            <v>2007 Explorer Minor Freshening</v>
          </cell>
          <cell r="F92">
            <v>38930</v>
          </cell>
          <cell r="G92">
            <v>150</v>
          </cell>
          <cell r="H92">
            <v>84.394999999999996</v>
          </cell>
          <cell r="I92">
            <v>0.75</v>
          </cell>
          <cell r="J92">
            <v>63.29625000000000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1.0500000000000001E-2</v>
          </cell>
          <cell r="P92">
            <v>6.0067500000000003</v>
          </cell>
          <cell r="Q92">
            <v>6.0172500000000007</v>
          </cell>
        </row>
        <row r="93">
          <cell r="C93" t="str">
            <v>07L00</v>
          </cell>
          <cell r="D93" t="str">
            <v>C170 Focus Major Fresh</v>
          </cell>
          <cell r="E93" t="str">
            <v>2007 Focus (C307)</v>
          </cell>
          <cell r="F93">
            <v>38930</v>
          </cell>
          <cell r="G93">
            <v>700</v>
          </cell>
          <cell r="H93">
            <v>449.72800000000001</v>
          </cell>
          <cell r="I93">
            <v>1</v>
          </cell>
          <cell r="J93">
            <v>449.72799999999995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8.5229999999999997</v>
          </cell>
          <cell r="P93">
            <v>110.28100000000001</v>
          </cell>
          <cell r="Q93">
            <v>118.804</v>
          </cell>
        </row>
        <row r="94">
          <cell r="C94" t="str">
            <v>07I00</v>
          </cell>
          <cell r="D94" t="str">
            <v>DEW Bsd Mustang Fresh</v>
          </cell>
          <cell r="E94" t="str">
            <v>2007 Mustang Freshening</v>
          </cell>
          <cell r="F94">
            <v>38930</v>
          </cell>
          <cell r="G94">
            <v>170</v>
          </cell>
          <cell r="H94">
            <v>85.334000000000003</v>
          </cell>
          <cell r="I94">
            <v>1</v>
          </cell>
          <cell r="J94">
            <v>85.33400000000000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.6E-2</v>
          </cell>
          <cell r="P94">
            <v>8.1010000000000009</v>
          </cell>
          <cell r="Q94">
            <v>8.1170000000000009</v>
          </cell>
        </row>
        <row r="95">
          <cell r="C95" t="str">
            <v>07G00</v>
          </cell>
          <cell r="D95" t="str">
            <v>M205 Minor Fresh</v>
          </cell>
          <cell r="E95" t="str">
            <v>2007 Thunderbird Freshening</v>
          </cell>
          <cell r="F95">
            <v>38930</v>
          </cell>
          <cell r="G95">
            <v>150</v>
          </cell>
          <cell r="H95">
            <v>84.394999999999996</v>
          </cell>
          <cell r="I95">
            <v>1</v>
          </cell>
          <cell r="J95">
            <v>84.39499999999999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.4E-2</v>
          </cell>
          <cell r="P95">
            <v>8.0090000000000003</v>
          </cell>
          <cell r="Q95">
            <v>8.0229999999999997</v>
          </cell>
        </row>
        <row r="96">
          <cell r="C96" t="str">
            <v>07L10</v>
          </cell>
          <cell r="D96" t="str">
            <v>C311 Blue/Move NA</v>
          </cell>
          <cell r="E96" t="str">
            <v>2007-1/2 Blue/Move (C311)</v>
          </cell>
          <cell r="F96">
            <v>39114</v>
          </cell>
          <cell r="G96">
            <v>250</v>
          </cell>
          <cell r="H96">
            <v>140.65899999999999</v>
          </cell>
          <cell r="I96">
            <v>1</v>
          </cell>
          <cell r="J96">
            <v>140.6589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.8250000000000002</v>
          </cell>
          <cell r="Q96">
            <v>2.8250000000000002</v>
          </cell>
        </row>
        <row r="97">
          <cell r="C97" t="str">
            <v>08801</v>
          </cell>
          <cell r="D97" t="str">
            <v>U242 Major Fresh - Ford Share</v>
          </cell>
          <cell r="E97" t="str">
            <v>2007-1/2 Escape (U242)</v>
          </cell>
          <cell r="F97">
            <v>39114</v>
          </cell>
          <cell r="G97">
            <v>425</v>
          </cell>
          <cell r="H97">
            <v>279.334</v>
          </cell>
          <cell r="I97">
            <v>1</v>
          </cell>
          <cell r="J97">
            <v>279.33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.67400000000000004</v>
          </cell>
          <cell r="P97">
            <v>22.074999999999999</v>
          </cell>
          <cell r="Q97">
            <v>22.748999999999999</v>
          </cell>
        </row>
        <row r="98">
          <cell r="C98" t="str">
            <v>07T00</v>
          </cell>
          <cell r="D98" t="str">
            <v>V196 Windstar</v>
          </cell>
          <cell r="E98" t="str">
            <v>2007-1/2 Windstar Freshening (V196)</v>
          </cell>
          <cell r="F98">
            <v>39083</v>
          </cell>
          <cell r="G98">
            <v>1127</v>
          </cell>
          <cell r="H98">
            <v>723.3</v>
          </cell>
          <cell r="I98">
            <v>0.76</v>
          </cell>
          <cell r="J98">
            <v>549.7080000000000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.7829600000000001</v>
          </cell>
          <cell r="P98">
            <v>55.276319999999998</v>
          </cell>
          <cell r="Q98">
            <v>57.059280000000001</v>
          </cell>
        </row>
        <row r="99">
          <cell r="C99" t="str">
            <v>08500</v>
          </cell>
          <cell r="D99" t="str">
            <v>U251 Major Fresh (Expl/Mt/U/P)</v>
          </cell>
          <cell r="E99" t="str">
            <v>2008 Explorer - Aluminum</v>
          </cell>
          <cell r="F99">
            <v>39295</v>
          </cell>
          <cell r="G99">
            <v>1100</v>
          </cell>
          <cell r="H99">
            <v>716.95899999999995</v>
          </cell>
          <cell r="I99">
            <v>0.84</v>
          </cell>
          <cell r="J99">
            <v>602.2455599999999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1.240880000000001</v>
          </cell>
          <cell r="Q99">
            <v>11.240880000000001</v>
          </cell>
        </row>
        <row r="100">
          <cell r="C100" t="str">
            <v>99F56</v>
          </cell>
          <cell r="D100" t="str">
            <v>DEW98 3.9L V8</v>
          </cell>
          <cell r="E100" t="str">
            <v>3.9L AJ V8</v>
          </cell>
          <cell r="F100">
            <v>36252</v>
          </cell>
          <cell r="G100">
            <v>276.85399999999998</v>
          </cell>
          <cell r="H100">
            <v>200.011</v>
          </cell>
          <cell r="I100">
            <v>0.25997920114393708</v>
          </cell>
          <cell r="J100">
            <v>51.998699999999999</v>
          </cell>
          <cell r="K100">
            <v>1.33874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01P07</v>
          </cell>
          <cell r="D101" t="str">
            <v>3.9L 5K Cap Incr at LEP</v>
          </cell>
          <cell r="E101" t="str">
            <v>3.9L AJ V8</v>
          </cell>
          <cell r="F101">
            <v>36739</v>
          </cell>
          <cell r="G101">
            <v>2.9950000000000001</v>
          </cell>
          <cell r="H101">
            <v>2.2549999999999999</v>
          </cell>
          <cell r="I101">
            <v>0.26</v>
          </cell>
          <cell r="J101">
            <v>0.58630000000000004</v>
          </cell>
          <cell r="K101">
            <v>0.26935999999999999</v>
          </cell>
          <cell r="L101">
            <v>0.1968199999999999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.19681999999999999</v>
          </cell>
        </row>
        <row r="102">
          <cell r="C102" t="str">
            <v>02P00</v>
          </cell>
          <cell r="D102" t="str">
            <v>Expand Lima V8 Capacity-6K</v>
          </cell>
          <cell r="E102" t="str">
            <v>3.9L AJ V8</v>
          </cell>
          <cell r="F102">
            <v>37104</v>
          </cell>
          <cell r="G102">
            <v>6.0739999999999998</v>
          </cell>
          <cell r="H102">
            <v>3.4849999999999999</v>
          </cell>
          <cell r="I102">
            <v>0.26</v>
          </cell>
          <cell r="J102">
            <v>0.90610000000000013</v>
          </cell>
          <cell r="K102">
            <v>0.22308</v>
          </cell>
          <cell r="L102">
            <v>0.56446000000000007</v>
          </cell>
          <cell r="M102">
            <v>0.11856</v>
          </cell>
          <cell r="N102">
            <v>0</v>
          </cell>
          <cell r="O102">
            <v>0</v>
          </cell>
          <cell r="P102">
            <v>0</v>
          </cell>
          <cell r="Q102">
            <v>0.68302000000000007</v>
          </cell>
        </row>
        <row r="103">
          <cell r="C103" t="str">
            <v>03P44</v>
          </cell>
          <cell r="D103" t="str">
            <v>AJ35 V8 Upgrade for DEW</v>
          </cell>
          <cell r="E103" t="str">
            <v>3.9L AJ V8</v>
          </cell>
          <cell r="F103">
            <v>37469</v>
          </cell>
          <cell r="G103">
            <v>73.837999999999994</v>
          </cell>
          <cell r="H103">
            <v>29.437000000000001</v>
          </cell>
          <cell r="I103">
            <v>0.31200000000000006</v>
          </cell>
          <cell r="J103">
            <v>9.1843440000000012</v>
          </cell>
          <cell r="K103">
            <v>0.18720000000000001</v>
          </cell>
          <cell r="L103">
            <v>3.078192</v>
          </cell>
          <cell r="M103">
            <v>4.7617440000000002</v>
          </cell>
          <cell r="N103">
            <v>1.157208</v>
          </cell>
          <cell r="O103">
            <v>0</v>
          </cell>
          <cell r="P103">
            <v>0</v>
          </cell>
          <cell r="Q103">
            <v>8.9971440000000005</v>
          </cell>
        </row>
        <row r="104">
          <cell r="C104" t="str">
            <v>01P28</v>
          </cell>
          <cell r="D104" t="str">
            <v>Car/Trk Cap--01MY, KEP</v>
          </cell>
          <cell r="E104" t="str">
            <v>4.0L V6</v>
          </cell>
          <cell r="F104">
            <v>36831</v>
          </cell>
          <cell r="G104">
            <v>55.942</v>
          </cell>
          <cell r="H104">
            <v>44.902999999999999</v>
          </cell>
          <cell r="I104">
            <v>1</v>
          </cell>
          <cell r="J104">
            <v>44.902999999999999</v>
          </cell>
          <cell r="K104">
            <v>27.202999999999999</v>
          </cell>
          <cell r="L104">
            <v>17.7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.7</v>
          </cell>
        </row>
        <row r="105">
          <cell r="C105" t="str">
            <v>01P65</v>
          </cell>
          <cell r="D105" t="str">
            <v>COLOGNE CONV TO 100% SOHC</v>
          </cell>
          <cell r="E105" t="str">
            <v>4.0L V6</v>
          </cell>
          <cell r="F105">
            <v>36739</v>
          </cell>
          <cell r="G105">
            <v>185.74100000000001</v>
          </cell>
          <cell r="H105">
            <v>149.31399999999999</v>
          </cell>
          <cell r="I105">
            <v>0.98</v>
          </cell>
          <cell r="J105">
            <v>146.32772</v>
          </cell>
          <cell r="K105">
            <v>33.486600000000003</v>
          </cell>
          <cell r="L105">
            <v>24.022740000000002</v>
          </cell>
          <cell r="M105">
            <v>3.6152199999999999</v>
          </cell>
          <cell r="N105">
            <v>3.6612800000000001</v>
          </cell>
          <cell r="O105">
            <v>1.8492600000000001</v>
          </cell>
          <cell r="P105">
            <v>0</v>
          </cell>
          <cell r="Q105">
            <v>33.148499999999999</v>
          </cell>
        </row>
        <row r="106">
          <cell r="C106" t="str">
            <v>03P03</v>
          </cell>
          <cell r="D106" t="str">
            <v>4.0L SOHC VCT Upgrade</v>
          </cell>
          <cell r="E106" t="str">
            <v>4.0L V6</v>
          </cell>
          <cell r="F106">
            <v>37469</v>
          </cell>
          <cell r="G106">
            <v>168.703</v>
          </cell>
          <cell r="H106">
            <v>117.496</v>
          </cell>
          <cell r="I106">
            <v>0.995</v>
          </cell>
          <cell r="J106">
            <v>116.90852000000001</v>
          </cell>
          <cell r="K106">
            <v>1.4507100000000002</v>
          </cell>
          <cell r="L106">
            <v>38.606574999999999</v>
          </cell>
          <cell r="M106">
            <v>55.034050000000001</v>
          </cell>
          <cell r="N106">
            <v>16.272199999999998</v>
          </cell>
          <cell r="O106">
            <v>4.5449850000000005</v>
          </cell>
          <cell r="P106">
            <v>0</v>
          </cell>
          <cell r="Q106">
            <v>115.45780999999999</v>
          </cell>
        </row>
        <row r="107">
          <cell r="C107" t="str">
            <v>04P29</v>
          </cell>
          <cell r="D107" t="str">
            <v>PN150 Carryover 4.0L</v>
          </cell>
          <cell r="E107" t="str">
            <v>4.0L V6</v>
          </cell>
          <cell r="F107">
            <v>37834</v>
          </cell>
          <cell r="G107">
            <v>30</v>
          </cell>
          <cell r="H107">
            <v>25</v>
          </cell>
          <cell r="I107">
            <v>1</v>
          </cell>
          <cell r="J107">
            <v>25</v>
          </cell>
          <cell r="K107">
            <v>0</v>
          </cell>
          <cell r="L107">
            <v>0</v>
          </cell>
          <cell r="M107">
            <v>4.2510000000000003</v>
          </cell>
          <cell r="N107">
            <v>17.748000000000001</v>
          </cell>
          <cell r="O107">
            <v>3.0010000000000003</v>
          </cell>
          <cell r="P107">
            <v>0</v>
          </cell>
          <cell r="Q107">
            <v>25</v>
          </cell>
        </row>
        <row r="108">
          <cell r="C108" t="str">
            <v>03P43</v>
          </cell>
          <cell r="D108" t="str">
            <v>V8/V10 3v Mod Upgrade Ph I(VT)</v>
          </cell>
          <cell r="E108" t="str">
            <v>4.6/5.4/6.8L V Engines - 3V Programs</v>
          </cell>
          <cell r="F108">
            <v>37469</v>
          </cell>
          <cell r="G108">
            <v>31.797000000000001</v>
          </cell>
          <cell r="H108">
            <v>28.395</v>
          </cell>
          <cell r="I108">
            <v>0.998</v>
          </cell>
          <cell r="J108">
            <v>28.33821</v>
          </cell>
          <cell r="K108">
            <v>0</v>
          </cell>
          <cell r="L108">
            <v>12.55983</v>
          </cell>
          <cell r="M108">
            <v>12.432086</v>
          </cell>
          <cell r="N108">
            <v>3.3462939999999999</v>
          </cell>
          <cell r="O108">
            <v>0</v>
          </cell>
          <cell r="P108">
            <v>0</v>
          </cell>
          <cell r="Q108">
            <v>28.33821</v>
          </cell>
        </row>
        <row r="109">
          <cell r="C109" t="str">
            <v>04P21</v>
          </cell>
          <cell r="D109" t="str">
            <v>VN127 5.4L 3V Mod V8 CNG</v>
          </cell>
          <cell r="E109" t="str">
            <v>4.6/5.4/6.8L V Engines - 3V Programs</v>
          </cell>
          <cell r="F109">
            <v>37865</v>
          </cell>
          <cell r="G109">
            <v>7.4</v>
          </cell>
          <cell r="H109">
            <v>2.895</v>
          </cell>
          <cell r="I109">
            <v>1</v>
          </cell>
          <cell r="J109">
            <v>2.895</v>
          </cell>
          <cell r="K109">
            <v>0</v>
          </cell>
          <cell r="L109">
            <v>1E-3</v>
          </cell>
          <cell r="M109">
            <v>0.86299999999999999</v>
          </cell>
          <cell r="N109">
            <v>1.5529999999999999</v>
          </cell>
          <cell r="O109">
            <v>0.47799999999999998</v>
          </cell>
          <cell r="P109">
            <v>0</v>
          </cell>
          <cell r="Q109">
            <v>2.895</v>
          </cell>
        </row>
        <row r="110">
          <cell r="C110" t="str">
            <v>04P54</v>
          </cell>
          <cell r="D110" t="str">
            <v>V8/V10 3V Mod Upgrade Phase I</v>
          </cell>
          <cell r="E110" t="str">
            <v>4.6/5.4/6.8L V Engines - 3V Programs</v>
          </cell>
          <cell r="F110">
            <v>37834</v>
          </cell>
          <cell r="G110">
            <v>692.32100000000003</v>
          </cell>
          <cell r="H110">
            <v>488.416</v>
          </cell>
          <cell r="I110">
            <v>0.94499999999999995</v>
          </cell>
          <cell r="J110">
            <v>461.55312000000004</v>
          </cell>
          <cell r="K110">
            <v>37.873710000000003</v>
          </cell>
          <cell r="L110">
            <v>93.156209999999987</v>
          </cell>
          <cell r="M110">
            <v>185.939145</v>
          </cell>
          <cell r="N110">
            <v>119.77024499999999</v>
          </cell>
          <cell r="O110">
            <v>24.813809999999997</v>
          </cell>
          <cell r="P110">
            <v>0</v>
          </cell>
          <cell r="Q110">
            <v>423.67941000000002</v>
          </cell>
        </row>
        <row r="111">
          <cell r="C111" t="str">
            <v>05P53</v>
          </cell>
          <cell r="D111" t="str">
            <v>4.6L 3V Bundle-Romeo-Phs II</v>
          </cell>
          <cell r="E111" t="str">
            <v>4.6/5.4/6.8L V Engines - 3V Programs</v>
          </cell>
          <cell r="F111">
            <v>38200</v>
          </cell>
          <cell r="G111">
            <v>434.5</v>
          </cell>
          <cell r="H111">
            <v>319.7</v>
          </cell>
          <cell r="I111">
            <v>0.94499999999999995</v>
          </cell>
          <cell r="J111">
            <v>302.11650000000003</v>
          </cell>
          <cell r="K111">
            <v>0</v>
          </cell>
          <cell r="L111">
            <v>0</v>
          </cell>
          <cell r="M111">
            <v>0.5</v>
          </cell>
          <cell r="N111">
            <v>45.6</v>
          </cell>
          <cell r="O111">
            <v>175</v>
          </cell>
          <cell r="P111">
            <v>74</v>
          </cell>
          <cell r="Q111">
            <v>302.11650000000003</v>
          </cell>
        </row>
        <row r="112">
          <cell r="C112" t="str">
            <v>99P53</v>
          </cell>
          <cell r="D112" t="str">
            <v>4.6L/5.4L 4V TUMBLE PORT</v>
          </cell>
          <cell r="E112" t="str">
            <v>4.6/5.4/6.8L V Engines - 4V Programs</v>
          </cell>
          <cell r="F112">
            <v>36008</v>
          </cell>
          <cell r="G112">
            <v>86.028999999999996</v>
          </cell>
          <cell r="H112">
            <v>22.972999999999999</v>
          </cell>
          <cell r="I112">
            <v>7.3000000000000023E-2</v>
          </cell>
          <cell r="J112">
            <v>1.6770290000000003</v>
          </cell>
          <cell r="K112">
            <v>8.4680000000000005E-2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C113" t="str">
            <v>00P31</v>
          </cell>
          <cell r="D113" t="str">
            <v>REP 4V Mini Head Line</v>
          </cell>
          <cell r="E113" t="str">
            <v>4.6/5.4/6.8L V Engines - 4V Programs</v>
          </cell>
          <cell r="F113">
            <v>36526</v>
          </cell>
          <cell r="G113">
            <v>12.031000000000001</v>
          </cell>
          <cell r="H113">
            <v>8.0169999999999995</v>
          </cell>
          <cell r="I113">
            <v>3.5999999999999997E-2</v>
          </cell>
          <cell r="J113">
            <v>0.28861199999999998</v>
          </cell>
          <cell r="K113">
            <v>9.8748000000000002E-2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C114" t="str">
            <v>00Q14</v>
          </cell>
          <cell r="D114" t="str">
            <v>00MY REP Cobra Assy Capacit</v>
          </cell>
          <cell r="E114" t="str">
            <v>4.6/5.4/6.8L V Engines - 4V Programs</v>
          </cell>
          <cell r="F114">
            <v>36495</v>
          </cell>
          <cell r="G114">
            <v>1.9530000000000001</v>
          </cell>
          <cell r="H114">
            <v>0.88500000000000001</v>
          </cell>
          <cell r="I114">
            <v>1</v>
          </cell>
          <cell r="J114">
            <v>0.88500000000000001</v>
          </cell>
          <cell r="K114">
            <v>0.88400000000000001</v>
          </cell>
          <cell r="L114">
            <v>1E-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E-3</v>
          </cell>
        </row>
        <row r="115">
          <cell r="C115" t="str">
            <v>01P39</v>
          </cell>
          <cell r="D115" t="str">
            <v>4V Head Outsourcing Pgm</v>
          </cell>
          <cell r="E115" t="str">
            <v>4.6/5.4/6.8L V Engines - 4V Programs</v>
          </cell>
          <cell r="F115">
            <v>36831</v>
          </cell>
          <cell r="G115">
            <v>6.5</v>
          </cell>
          <cell r="H115">
            <v>6.5</v>
          </cell>
          <cell r="I115">
            <v>9.5000000000000001E-2</v>
          </cell>
          <cell r="J115">
            <v>0.61750000000000005</v>
          </cell>
          <cell r="K115">
            <v>0</v>
          </cell>
          <cell r="L115">
            <v>0.42749999999999999</v>
          </cell>
          <cell r="M115">
            <v>0.19</v>
          </cell>
          <cell r="N115">
            <v>0</v>
          </cell>
          <cell r="O115">
            <v>0</v>
          </cell>
          <cell r="P115">
            <v>0</v>
          </cell>
          <cell r="Q115">
            <v>0.61750000000000005</v>
          </cell>
        </row>
        <row r="116">
          <cell r="C116" t="str">
            <v>02P16</v>
          </cell>
          <cell r="D116" t="str">
            <v>4.6/5.0/5.4L 4V Upgrade Pgm</v>
          </cell>
          <cell r="E116" t="str">
            <v>4.6/5.4/6.8L V Engines - 4V Programs</v>
          </cell>
          <cell r="F116">
            <v>37104</v>
          </cell>
          <cell r="G116">
            <v>18.059999999999999</v>
          </cell>
          <cell r="H116">
            <v>7.2060000000000004</v>
          </cell>
          <cell r="I116">
            <v>0.3</v>
          </cell>
          <cell r="J116">
            <v>2.1617999999999999</v>
          </cell>
          <cell r="K116">
            <v>3.5099999999999999E-2</v>
          </cell>
          <cell r="L116">
            <v>1.4907000000000001</v>
          </cell>
          <cell r="M116">
            <v>0.63600000000000001</v>
          </cell>
          <cell r="N116">
            <v>0</v>
          </cell>
          <cell r="O116">
            <v>0</v>
          </cell>
          <cell r="P116">
            <v>0</v>
          </cell>
          <cell r="Q116">
            <v>2.1267</v>
          </cell>
        </row>
        <row r="117">
          <cell r="C117" t="str">
            <v>95P51</v>
          </cell>
          <cell r="D117" t="str">
            <v>ROMEO BLOCK CAPACITY</v>
          </cell>
          <cell r="E117" t="str">
            <v>4.6/5.4/6.8L V Engines - All Other</v>
          </cell>
          <cell r="F117">
            <v>34608</v>
          </cell>
          <cell r="G117">
            <v>18.760000000000002</v>
          </cell>
          <cell r="H117">
            <v>16.759</v>
          </cell>
          <cell r="I117">
            <v>1</v>
          </cell>
          <cell r="J117">
            <v>16.759</v>
          </cell>
          <cell r="K117">
            <v>8.9999999999999993E-3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95Y29</v>
          </cell>
          <cell r="D118" t="str">
            <v>4.6L ROMEO EXPANSION</v>
          </cell>
          <cell r="E118" t="str">
            <v>4.6/5.4/6.8L V Engines - All Other</v>
          </cell>
          <cell r="F118">
            <v>34547</v>
          </cell>
          <cell r="G118">
            <v>174.88200000000001</v>
          </cell>
          <cell r="H118">
            <v>145.61699999999999</v>
          </cell>
          <cell r="I118">
            <v>0.69</v>
          </cell>
          <cell r="J118">
            <v>100.47573</v>
          </cell>
          <cell r="K118">
            <v>4.2090000000000002E-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 t="str">
            <v>96Y44</v>
          </cell>
          <cell r="D119" t="str">
            <v>4.6L/5.4L/6.8L CAPACITY</v>
          </cell>
          <cell r="E119" t="str">
            <v>4.6/5.4/6.8L V Engines - All Other</v>
          </cell>
          <cell r="F119">
            <v>34912</v>
          </cell>
          <cell r="G119">
            <v>1373.7370000000001</v>
          </cell>
          <cell r="H119">
            <v>1130.377</v>
          </cell>
          <cell r="I119">
            <v>1</v>
          </cell>
          <cell r="J119">
            <v>1130.3770000000002</v>
          </cell>
          <cell r="K119">
            <v>0.4680000000000000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97P43</v>
          </cell>
          <cell r="D120" t="str">
            <v>4.6/5.4/6.8L 1997 Launch</v>
          </cell>
          <cell r="E120" t="str">
            <v>4.6/5.4/6.8L V Engines - All Other</v>
          </cell>
          <cell r="F120">
            <v>35339</v>
          </cell>
          <cell r="G120">
            <v>10.439</v>
          </cell>
          <cell r="H120">
            <v>9.11</v>
          </cell>
          <cell r="I120">
            <v>0.625</v>
          </cell>
          <cell r="J120">
            <v>5.6937499999999996</v>
          </cell>
          <cell r="K120">
            <v>0.2775000000000000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97P44</v>
          </cell>
          <cell r="D121" t="str">
            <v>5.4L NGV</v>
          </cell>
          <cell r="E121" t="str">
            <v>4.6/5.4/6.8L V Engines - All Other</v>
          </cell>
          <cell r="F121">
            <v>35278</v>
          </cell>
          <cell r="G121">
            <v>15.771000000000001</v>
          </cell>
          <cell r="H121">
            <v>14.237</v>
          </cell>
          <cell r="I121">
            <v>0.625</v>
          </cell>
          <cell r="J121">
            <v>8.8981250000000003</v>
          </cell>
          <cell r="K121">
            <v>9.3749999999999997E-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99P50</v>
          </cell>
          <cell r="D122" t="str">
            <v>5.4/4.6L 2V MOD V8 PWR IMPRV</v>
          </cell>
          <cell r="E122" t="str">
            <v>4.6/5.4/6.8L V Engines - All Other</v>
          </cell>
          <cell r="F122">
            <v>36008</v>
          </cell>
          <cell r="G122">
            <v>87.649000000000001</v>
          </cell>
          <cell r="H122">
            <v>38.384</v>
          </cell>
          <cell r="I122">
            <v>1</v>
          </cell>
          <cell r="J122">
            <v>38.384000000000007</v>
          </cell>
          <cell r="K122">
            <v>0.2049999999999999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99P51</v>
          </cell>
          <cell r="D123" t="str">
            <v>Low Vol. Line - Mod. Truck Eng</v>
          </cell>
          <cell r="E123" t="str">
            <v>4.6/5.4/6.8L V Engines - All Other</v>
          </cell>
          <cell r="F123">
            <v>36039</v>
          </cell>
          <cell r="G123">
            <v>57.347999999999999</v>
          </cell>
          <cell r="H123">
            <v>52.884</v>
          </cell>
          <cell r="I123">
            <v>0.625</v>
          </cell>
          <cell r="J123">
            <v>33.052500000000002</v>
          </cell>
          <cell r="K123">
            <v>8.5625000000000007E-2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99P54</v>
          </cell>
          <cell r="D124" t="str">
            <v>WINDSOR V8 CAPACITY</v>
          </cell>
          <cell r="E124" t="str">
            <v>4.6/5.4/6.8L V Engines - All Other</v>
          </cell>
          <cell r="F124">
            <v>36251</v>
          </cell>
          <cell r="G124">
            <v>48.816000000000003</v>
          </cell>
          <cell r="H124">
            <v>30.204999999999998</v>
          </cell>
          <cell r="I124">
            <v>0.92900000000000005</v>
          </cell>
          <cell r="J124">
            <v>28.060445000000001</v>
          </cell>
          <cell r="K124">
            <v>1.3907130000000003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00P60</v>
          </cell>
          <cell r="D125" t="str">
            <v>(G)V8/V10 RWD Capacity</v>
          </cell>
          <cell r="E125" t="str">
            <v>4.6/5.4/6.8L V Engines - All Other</v>
          </cell>
          <cell r="F125">
            <v>36739</v>
          </cell>
          <cell r="G125">
            <v>397.83800000000002</v>
          </cell>
          <cell r="H125">
            <v>331.47699999999998</v>
          </cell>
          <cell r="I125">
            <v>0.95</v>
          </cell>
          <cell r="J125">
            <v>314.90315000000004</v>
          </cell>
          <cell r="K125">
            <v>146.60685000000001</v>
          </cell>
          <cell r="L125">
            <v>57.68685</v>
          </cell>
          <cell r="M125">
            <v>2.5821000000000005</v>
          </cell>
          <cell r="N125">
            <v>0</v>
          </cell>
          <cell r="O125">
            <v>0</v>
          </cell>
          <cell r="P125">
            <v>0</v>
          </cell>
          <cell r="Q125">
            <v>60.268950000000011</v>
          </cell>
        </row>
        <row r="126">
          <cell r="C126" t="str">
            <v>00P66</v>
          </cell>
          <cell r="D126" t="str">
            <v>4.6L CI Block Cap Incr(REP)</v>
          </cell>
          <cell r="E126" t="str">
            <v>4.6/5.4/6.8L V Engines - All Other</v>
          </cell>
          <cell r="F126">
            <v>36708</v>
          </cell>
          <cell r="G126">
            <v>9.5020000000000007</v>
          </cell>
          <cell r="H126">
            <v>8.5419999999999998</v>
          </cell>
          <cell r="I126">
            <v>0.60300000000000009</v>
          </cell>
          <cell r="J126">
            <v>5.1508260000000003</v>
          </cell>
          <cell r="K126">
            <v>0.9648000000000001</v>
          </cell>
          <cell r="L126">
            <v>4.186026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4.186026</v>
          </cell>
        </row>
        <row r="127">
          <cell r="C127" t="str">
            <v>00P90</v>
          </cell>
          <cell r="D127" t="str">
            <v>Pwr Imp: Cyl Hd Line @ Windsor</v>
          </cell>
          <cell r="E127" t="str">
            <v>4.6/5.4/6.8L V Engines - All Other</v>
          </cell>
          <cell r="F127">
            <v>36373</v>
          </cell>
          <cell r="G127">
            <v>63.036999999999999</v>
          </cell>
          <cell r="H127">
            <v>15.113</v>
          </cell>
          <cell r="I127">
            <v>1</v>
          </cell>
          <cell r="J127">
            <v>15.113000000000001</v>
          </cell>
          <cell r="K127">
            <v>0.30599999999999999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C128" t="str">
            <v>01P25</v>
          </cell>
          <cell r="D128" t="str">
            <v>4.6L 2V Compression Upgrade</v>
          </cell>
          <cell r="E128" t="str">
            <v>4.6/5.4/6.8L V Engines - All Other</v>
          </cell>
          <cell r="F128">
            <v>37104</v>
          </cell>
          <cell r="G128">
            <v>0.502</v>
          </cell>
          <cell r="H128">
            <v>9.2999999999999999E-2</v>
          </cell>
          <cell r="I128">
            <v>1</v>
          </cell>
          <cell r="J128">
            <v>9.2999999999999999E-2</v>
          </cell>
          <cell r="K128">
            <v>0</v>
          </cell>
          <cell r="L128">
            <v>9.2999999999999999E-2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9.2999999999999999E-2</v>
          </cell>
        </row>
        <row r="129">
          <cell r="C129" t="str">
            <v>01P29</v>
          </cell>
          <cell r="D129" t="str">
            <v>Car/Trk Cap--01MY, REP</v>
          </cell>
          <cell r="E129" t="str">
            <v>4.6/5.4/6.8L V Engines - All Other</v>
          </cell>
          <cell r="F129">
            <v>37012</v>
          </cell>
          <cell r="G129">
            <v>121.759</v>
          </cell>
          <cell r="H129">
            <v>109.425</v>
          </cell>
          <cell r="I129">
            <v>0.72799999999999998</v>
          </cell>
          <cell r="J129">
            <v>79.6614</v>
          </cell>
          <cell r="K129">
            <v>11.559912000000001</v>
          </cell>
          <cell r="L129">
            <v>44.441119999999998</v>
          </cell>
          <cell r="M129">
            <v>6.6603679999999983</v>
          </cell>
          <cell r="N129">
            <v>0</v>
          </cell>
          <cell r="O129">
            <v>0</v>
          </cell>
          <cell r="P129">
            <v>0</v>
          </cell>
          <cell r="Q129">
            <v>68.101488000000003</v>
          </cell>
        </row>
        <row r="130">
          <cell r="C130" t="str">
            <v>01P30</v>
          </cell>
          <cell r="D130" t="str">
            <v>(G) Romeo 100% Power Improv</v>
          </cell>
          <cell r="E130" t="str">
            <v>4.6/5.4/6.8L V Engines - All Other</v>
          </cell>
          <cell r="F130">
            <v>36784</v>
          </cell>
          <cell r="G130">
            <v>72.873999999999995</v>
          </cell>
          <cell r="H130">
            <v>28.6</v>
          </cell>
          <cell r="I130">
            <v>0.72799999999999998</v>
          </cell>
          <cell r="J130">
            <v>20.820800000000002</v>
          </cell>
          <cell r="K130">
            <v>6.1501440000000001</v>
          </cell>
          <cell r="L130">
            <v>11.696048000000001</v>
          </cell>
          <cell r="M130">
            <v>2.2058400000000002</v>
          </cell>
          <cell r="N130">
            <v>0</v>
          </cell>
          <cell r="O130">
            <v>0</v>
          </cell>
          <cell r="P130">
            <v>0</v>
          </cell>
          <cell r="Q130">
            <v>13.901888</v>
          </cell>
        </row>
        <row r="131">
          <cell r="C131" t="str">
            <v>01P31</v>
          </cell>
          <cell r="D131" t="str">
            <v>(G) Romeo Low Vol. Asy Line</v>
          </cell>
          <cell r="E131" t="str">
            <v>4.6/5.4/6.8L V Engines - All Other</v>
          </cell>
          <cell r="F131">
            <v>36739</v>
          </cell>
          <cell r="G131">
            <v>75.73</v>
          </cell>
          <cell r="H131">
            <v>65.162000000000006</v>
          </cell>
          <cell r="I131">
            <v>0.62399999999999989</v>
          </cell>
          <cell r="J131">
            <v>40.661087999999999</v>
          </cell>
          <cell r="K131">
            <v>26.343408</v>
          </cell>
          <cell r="L131">
            <v>4.465344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4.465344</v>
          </cell>
        </row>
        <row r="132">
          <cell r="C132" t="str">
            <v>02P28</v>
          </cell>
          <cell r="D132" t="str">
            <v>Car/Trk Cap--02MY, WEP (5.4L)</v>
          </cell>
          <cell r="E132" t="str">
            <v>4.6/5.4/6.8L V Engines - All Other</v>
          </cell>
          <cell r="F132">
            <v>37196</v>
          </cell>
          <cell r="G132">
            <v>38.966999999999999</v>
          </cell>
          <cell r="H132">
            <v>30.559000000000001</v>
          </cell>
          <cell r="I132">
            <v>0.96899999999999997</v>
          </cell>
          <cell r="J132">
            <v>29.611671000000001</v>
          </cell>
          <cell r="K132">
            <v>0.43023600000000001</v>
          </cell>
          <cell r="L132">
            <v>17.619327000000002</v>
          </cell>
          <cell r="M132">
            <v>11.556294000000001</v>
          </cell>
          <cell r="N132">
            <v>5.8140000000000006E-3</v>
          </cell>
          <cell r="O132">
            <v>0</v>
          </cell>
          <cell r="P132">
            <v>0</v>
          </cell>
          <cell r="Q132">
            <v>29.181434999999997</v>
          </cell>
        </row>
        <row r="133">
          <cell r="C133" t="str">
            <v>03P11</v>
          </cell>
          <cell r="D133" t="str">
            <v>Al Block Cap Incr at REP</v>
          </cell>
          <cell r="E133" t="str">
            <v>4.6/5.4/6.8L V Engines - All Other</v>
          </cell>
          <cell r="F133">
            <v>37469</v>
          </cell>
          <cell r="G133">
            <v>255.21199999999999</v>
          </cell>
          <cell r="H133">
            <v>207.44200000000001</v>
          </cell>
          <cell r="I133">
            <v>0.71</v>
          </cell>
          <cell r="J133">
            <v>147.28381999999999</v>
          </cell>
          <cell r="K133">
            <v>4.2784599999999999</v>
          </cell>
          <cell r="L133">
            <v>60.598500000000001</v>
          </cell>
          <cell r="M133">
            <v>66.372219999999999</v>
          </cell>
          <cell r="N133">
            <v>16.03464</v>
          </cell>
          <cell r="O133">
            <v>0</v>
          </cell>
          <cell r="P133">
            <v>0</v>
          </cell>
          <cell r="Q133">
            <v>143.00536000000002</v>
          </cell>
        </row>
        <row r="134">
          <cell r="C134" t="str">
            <v>97Q86</v>
          </cell>
          <cell r="D134" t="str">
            <v>97.5 4R70W CAPACITY EXPANSION</v>
          </cell>
          <cell r="E134" t="str">
            <v>4R Transmission</v>
          </cell>
          <cell r="F134">
            <v>35431</v>
          </cell>
          <cell r="G134">
            <v>149.53100000000001</v>
          </cell>
          <cell r="H134">
            <v>131.642</v>
          </cell>
          <cell r="I134">
            <v>1</v>
          </cell>
          <cell r="J134">
            <v>131.642</v>
          </cell>
          <cell r="K134">
            <v>0.40400000000000003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C135" t="str">
            <v>98P85</v>
          </cell>
          <cell r="D135" t="str">
            <v>4R70W QUALITY UPGRADE</v>
          </cell>
          <cell r="E135" t="str">
            <v>4R Transmission</v>
          </cell>
          <cell r="F135">
            <v>35643</v>
          </cell>
          <cell r="G135">
            <v>4.1189999999999998</v>
          </cell>
          <cell r="H135">
            <v>3.5379999999999998</v>
          </cell>
          <cell r="I135">
            <v>0.78900000000000015</v>
          </cell>
          <cell r="J135">
            <v>2.7914820000000002</v>
          </cell>
          <cell r="K135">
            <v>1.1046E-2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98Q52</v>
          </cell>
          <cell r="D136" t="str">
            <v>4R100 Cap.  &amp; Cologne Forge</v>
          </cell>
          <cell r="E136" t="str">
            <v>4R Transmission</v>
          </cell>
          <cell r="F136">
            <v>35835</v>
          </cell>
          <cell r="G136">
            <v>5.1120000000000001</v>
          </cell>
          <cell r="H136">
            <v>4.8609999999999998</v>
          </cell>
          <cell r="I136">
            <v>0.86</v>
          </cell>
          <cell r="J136">
            <v>4.1804600000000001</v>
          </cell>
          <cell r="K136">
            <v>8.6E-3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00P80</v>
          </cell>
          <cell r="D137" t="str">
            <v>(G)4R100 (E4OD) 45K Cap Inc</v>
          </cell>
          <cell r="E137" t="str">
            <v>4R Transmission</v>
          </cell>
          <cell r="F137">
            <v>36526</v>
          </cell>
          <cell r="G137">
            <v>58.19</v>
          </cell>
          <cell r="H137">
            <v>49.603000000000002</v>
          </cell>
          <cell r="I137">
            <v>0.95899999999999996</v>
          </cell>
          <cell r="J137">
            <v>47.569277</v>
          </cell>
          <cell r="K137">
            <v>21.693539000000001</v>
          </cell>
          <cell r="L137">
            <v>4.5734710000000005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4.5734710000000005</v>
          </cell>
        </row>
        <row r="138">
          <cell r="C138" t="str">
            <v>00Q08</v>
          </cell>
          <cell r="D138" t="str">
            <v>4R70W Capacity</v>
          </cell>
          <cell r="E138" t="str">
            <v>4R Transmission</v>
          </cell>
          <cell r="F138">
            <v>36891</v>
          </cell>
          <cell r="G138">
            <v>22.513999999999999</v>
          </cell>
          <cell r="H138">
            <v>10.221</v>
          </cell>
          <cell r="I138">
            <v>1</v>
          </cell>
          <cell r="J138">
            <v>10.221</v>
          </cell>
          <cell r="K138">
            <v>7.758</v>
          </cell>
          <cell r="L138">
            <v>2.4300000000000002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2.4300000000000002</v>
          </cell>
        </row>
        <row r="139">
          <cell r="C139" t="str">
            <v>02P29</v>
          </cell>
          <cell r="D139" t="str">
            <v>Car/Trk Cap--02MY 4R70W</v>
          </cell>
          <cell r="E139" t="str">
            <v>4R Transmission</v>
          </cell>
          <cell r="F139">
            <v>37138</v>
          </cell>
          <cell r="G139">
            <v>181.601</v>
          </cell>
          <cell r="H139">
            <v>151.93799999999999</v>
          </cell>
          <cell r="I139">
            <v>0.81</v>
          </cell>
          <cell r="J139">
            <v>123.06977999999999</v>
          </cell>
          <cell r="K139">
            <v>1.8281700000000001</v>
          </cell>
          <cell r="L139">
            <v>101.63475000000001</v>
          </cell>
          <cell r="M139">
            <v>19.606860000000001</v>
          </cell>
          <cell r="N139">
            <v>0</v>
          </cell>
          <cell r="O139">
            <v>0</v>
          </cell>
          <cell r="P139">
            <v>0</v>
          </cell>
          <cell r="Q139">
            <v>121.24161000000001</v>
          </cell>
        </row>
        <row r="140">
          <cell r="C140" t="str">
            <v>02P80</v>
          </cell>
          <cell r="D140" t="str">
            <v>4R100 (E4OD) Capac. Phase II</v>
          </cell>
          <cell r="E140" t="str">
            <v>4R Transmission</v>
          </cell>
          <cell r="F140">
            <v>37073</v>
          </cell>
          <cell r="G140">
            <v>25.773</v>
          </cell>
          <cell r="H140">
            <v>7.83</v>
          </cell>
          <cell r="I140">
            <v>0.95899999999999996</v>
          </cell>
          <cell r="J140">
            <v>7.5089699999999997</v>
          </cell>
          <cell r="K140">
            <v>1.3128709999999999</v>
          </cell>
          <cell r="L140">
            <v>6.0915679999999996</v>
          </cell>
          <cell r="M140">
            <v>0.104531</v>
          </cell>
          <cell r="N140">
            <v>0</v>
          </cell>
          <cell r="O140">
            <v>0</v>
          </cell>
          <cell r="P140">
            <v>0</v>
          </cell>
          <cell r="Q140">
            <v>6.1960989999999994</v>
          </cell>
        </row>
        <row r="141">
          <cell r="C141" t="str">
            <v>03P18</v>
          </cell>
          <cell r="D141" t="str">
            <v>4R70W/4R75W TORQ UPGRADES</v>
          </cell>
          <cell r="E141" t="str">
            <v>4R Transmission</v>
          </cell>
          <cell r="F141">
            <v>37773</v>
          </cell>
          <cell r="G141">
            <v>47.256999999999998</v>
          </cell>
          <cell r="H141">
            <v>27.603999999999999</v>
          </cell>
          <cell r="I141">
            <v>0.81</v>
          </cell>
          <cell r="J141">
            <v>22.35924</v>
          </cell>
          <cell r="K141">
            <v>0</v>
          </cell>
          <cell r="L141">
            <v>1.7811900000000003</v>
          </cell>
          <cell r="M141">
            <v>12.73563</v>
          </cell>
          <cell r="N141">
            <v>7.8424200000000006</v>
          </cell>
          <cell r="O141">
            <v>0</v>
          </cell>
          <cell r="P141">
            <v>0</v>
          </cell>
          <cell r="Q141">
            <v>22.35924</v>
          </cell>
        </row>
        <row r="142">
          <cell r="C142" t="str">
            <v>03P13</v>
          </cell>
          <cell r="D142" t="str">
            <v>5R110W Vehicle Related</v>
          </cell>
          <cell r="E142" t="str">
            <v>5R110W Transmission</v>
          </cell>
          <cell r="F142">
            <v>37469</v>
          </cell>
          <cell r="G142">
            <v>19</v>
          </cell>
          <cell r="H142">
            <v>4.2210000000000001</v>
          </cell>
          <cell r="I142">
            <v>1</v>
          </cell>
          <cell r="J142">
            <v>4.2210000000000001</v>
          </cell>
          <cell r="K142">
            <v>0</v>
          </cell>
          <cell r="L142">
            <v>0.40100000000000002</v>
          </cell>
          <cell r="M142">
            <v>3.2010000000000001</v>
          </cell>
          <cell r="N142">
            <v>0.61899999999999999</v>
          </cell>
          <cell r="O142">
            <v>0</v>
          </cell>
          <cell r="P142">
            <v>0</v>
          </cell>
          <cell r="Q142">
            <v>4.2210000000000001</v>
          </cell>
        </row>
        <row r="143">
          <cell r="C143" t="str">
            <v>04P14</v>
          </cell>
          <cell r="D143" t="str">
            <v>5R110W (P131/U137/V127/H215</v>
          </cell>
          <cell r="E143" t="str">
            <v>5R110W Transmission</v>
          </cell>
          <cell r="F143">
            <v>37834</v>
          </cell>
          <cell r="G143">
            <v>212.2</v>
          </cell>
          <cell r="H143">
            <v>159.73500000000001</v>
          </cell>
          <cell r="I143">
            <v>0.93399999999999983</v>
          </cell>
          <cell r="J143">
            <v>149.19248999999999</v>
          </cell>
          <cell r="K143">
            <v>4.6699999999999997E-3</v>
          </cell>
          <cell r="L143">
            <v>49.190044</v>
          </cell>
          <cell r="M143">
            <v>53.881525999999994</v>
          </cell>
          <cell r="N143">
            <v>40.474890000000002</v>
          </cell>
          <cell r="O143">
            <v>5.6413599999999997</v>
          </cell>
          <cell r="P143">
            <v>0</v>
          </cell>
          <cell r="Q143">
            <v>149.18782000000002</v>
          </cell>
        </row>
        <row r="144">
          <cell r="C144" t="str">
            <v>01P66</v>
          </cell>
          <cell r="D144" t="str">
            <v>5R55E Cap Expansion at BTP</v>
          </cell>
          <cell r="E144" t="str">
            <v>5R55 Transmission</v>
          </cell>
          <cell r="F144">
            <v>36951</v>
          </cell>
          <cell r="G144">
            <v>8.2530000000000001</v>
          </cell>
          <cell r="H144">
            <v>7.66</v>
          </cell>
          <cell r="I144">
            <v>1</v>
          </cell>
          <cell r="J144">
            <v>7.66</v>
          </cell>
          <cell r="K144">
            <v>0.96399999999999997</v>
          </cell>
          <cell r="L144">
            <v>5.7930000000000001</v>
          </cell>
          <cell r="M144">
            <v>0.85799999999999998</v>
          </cell>
          <cell r="N144">
            <v>4.4999999999999998E-2</v>
          </cell>
          <cell r="O144">
            <v>0</v>
          </cell>
          <cell r="P144">
            <v>0</v>
          </cell>
          <cell r="Q144">
            <v>6.6959999999999997</v>
          </cell>
        </row>
        <row r="145">
          <cell r="C145" t="str">
            <v>01P86</v>
          </cell>
          <cell r="D145" t="str">
            <v>5R55W-TOOL (99F81,97Q86)</v>
          </cell>
          <cell r="E145" t="str">
            <v>5R55 Transmission</v>
          </cell>
          <cell r="F145">
            <v>36731</v>
          </cell>
          <cell r="G145">
            <v>268.52699999999999</v>
          </cell>
          <cell r="H145">
            <v>217.69900000000001</v>
          </cell>
          <cell r="I145">
            <v>0.92100000000000004</v>
          </cell>
          <cell r="J145">
            <v>200.50077900000002</v>
          </cell>
          <cell r="K145">
            <v>45.184260000000002</v>
          </cell>
          <cell r="L145">
            <v>42.514281000000004</v>
          </cell>
          <cell r="M145">
            <v>8.6481899999999996</v>
          </cell>
          <cell r="N145">
            <v>1.2230880000000002</v>
          </cell>
          <cell r="O145">
            <v>0</v>
          </cell>
          <cell r="P145">
            <v>0</v>
          </cell>
          <cell r="Q145">
            <v>52.385559000000001</v>
          </cell>
        </row>
        <row r="146">
          <cell r="C146" t="str">
            <v>01S27</v>
          </cell>
          <cell r="D146" t="str">
            <v>5R55E Trans @ Bordeaux</v>
          </cell>
          <cell r="E146" t="str">
            <v>5R55 Transmission</v>
          </cell>
          <cell r="F146">
            <v>36739</v>
          </cell>
          <cell r="G146">
            <v>0.90400000000000003</v>
          </cell>
          <cell r="H146">
            <v>0.67100000000000004</v>
          </cell>
          <cell r="I146">
            <v>1</v>
          </cell>
          <cell r="J146">
            <v>0.67100000000000004</v>
          </cell>
          <cell r="K146">
            <v>0.35599999999999998</v>
          </cell>
          <cell r="L146">
            <v>4.3999999999999997E-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4.3999999999999997E-2</v>
          </cell>
        </row>
        <row r="147">
          <cell r="C147" t="str">
            <v>02F81</v>
          </cell>
          <cell r="D147" t="str">
            <v>5R55N Shipping Racks</v>
          </cell>
          <cell r="E147" t="str">
            <v>5R55 Transmission</v>
          </cell>
          <cell r="F147">
            <v>37104</v>
          </cell>
          <cell r="G147">
            <v>0.46500000000000002</v>
          </cell>
          <cell r="H147">
            <v>0.46500000000000002</v>
          </cell>
          <cell r="I147">
            <v>0.629</v>
          </cell>
          <cell r="J147">
            <v>0.29248499999999999</v>
          </cell>
          <cell r="K147">
            <v>0</v>
          </cell>
          <cell r="L147">
            <v>0.11888100000000001</v>
          </cell>
          <cell r="M147">
            <v>0.16228200000000001</v>
          </cell>
          <cell r="N147">
            <v>1.1322E-2</v>
          </cell>
          <cell r="O147">
            <v>0</v>
          </cell>
          <cell r="P147">
            <v>0</v>
          </cell>
          <cell r="Q147">
            <v>0.29248500000000005</v>
          </cell>
        </row>
        <row r="148">
          <cell r="C148" t="str">
            <v>02P02</v>
          </cell>
          <cell r="D148" t="str">
            <v>5R55S-Revise O/D Gear - FE</v>
          </cell>
          <cell r="E148" t="str">
            <v>5R55 Transmission</v>
          </cell>
          <cell r="F148">
            <v>37104</v>
          </cell>
          <cell r="G148">
            <v>30.204000000000001</v>
          </cell>
          <cell r="H148">
            <v>19.503</v>
          </cell>
          <cell r="I148">
            <v>0.85299999999999976</v>
          </cell>
          <cell r="J148">
            <v>16.636058999999996</v>
          </cell>
          <cell r="K148">
            <v>3.3147580000000003</v>
          </cell>
          <cell r="L148">
            <v>13.067959999999999</v>
          </cell>
          <cell r="M148">
            <v>0</v>
          </cell>
          <cell r="N148">
            <v>0.24651700000000001</v>
          </cell>
          <cell r="O148">
            <v>0</v>
          </cell>
          <cell r="P148">
            <v>0</v>
          </cell>
          <cell r="Q148">
            <v>13.314477</v>
          </cell>
        </row>
        <row r="149">
          <cell r="C149" t="str">
            <v>02P65</v>
          </cell>
          <cell r="D149" t="str">
            <v>Bordeaux Cap Expansion</v>
          </cell>
          <cell r="E149" t="str">
            <v>5R55 Transmission</v>
          </cell>
          <cell r="F149">
            <v>37104</v>
          </cell>
          <cell r="G149">
            <v>15.201000000000001</v>
          </cell>
          <cell r="H149">
            <v>13.840999999999999</v>
          </cell>
          <cell r="I149">
            <v>1</v>
          </cell>
          <cell r="J149">
            <v>13.841000000000001</v>
          </cell>
          <cell r="K149">
            <v>0.34300000000000003</v>
          </cell>
          <cell r="L149">
            <v>10.621</v>
          </cell>
          <cell r="M149">
            <v>2.5579999999999998</v>
          </cell>
          <cell r="N149">
            <v>0.31900000000000001</v>
          </cell>
          <cell r="O149">
            <v>0</v>
          </cell>
          <cell r="P149">
            <v>0</v>
          </cell>
          <cell r="Q149">
            <v>13.498000000000001</v>
          </cell>
        </row>
        <row r="150">
          <cell r="C150" t="str">
            <v>03P24</v>
          </cell>
          <cell r="D150" t="str">
            <v>5R55S Program-Cost Reductions</v>
          </cell>
          <cell r="E150" t="str">
            <v>5R55 Transmission</v>
          </cell>
          <cell r="F150">
            <v>37469</v>
          </cell>
          <cell r="G150">
            <v>7.7240000000000002</v>
          </cell>
          <cell r="H150">
            <v>3.4630000000000001</v>
          </cell>
          <cell r="I150">
            <v>0.629</v>
          </cell>
          <cell r="J150">
            <v>2.1782270000000001</v>
          </cell>
          <cell r="K150">
            <v>0.73341400000000001</v>
          </cell>
          <cell r="L150">
            <v>1.003884</v>
          </cell>
          <cell r="M150">
            <v>0.35412699999999997</v>
          </cell>
          <cell r="N150">
            <v>6.3529000000000002E-2</v>
          </cell>
          <cell r="O150">
            <v>2.3273000000000002E-2</v>
          </cell>
          <cell r="P150">
            <v>0</v>
          </cell>
          <cell r="Q150">
            <v>1.4448129999999999</v>
          </cell>
        </row>
        <row r="151">
          <cell r="C151" t="str">
            <v>03P29</v>
          </cell>
          <cell r="D151" t="str">
            <v>Car/Trk Cap--03MY 5R55</v>
          </cell>
          <cell r="E151" t="str">
            <v>5R55 Transmission</v>
          </cell>
          <cell r="F151">
            <v>37469</v>
          </cell>
          <cell r="G151">
            <v>7.6</v>
          </cell>
          <cell r="H151">
            <v>5.45</v>
          </cell>
          <cell r="I151">
            <v>1</v>
          </cell>
          <cell r="J151">
            <v>5.45</v>
          </cell>
          <cell r="K151">
            <v>6.0999999999999999E-2</v>
          </cell>
          <cell r="L151">
            <v>0</v>
          </cell>
          <cell r="M151">
            <v>3.6770000000000005</v>
          </cell>
          <cell r="N151">
            <v>1.712</v>
          </cell>
          <cell r="O151">
            <v>0</v>
          </cell>
          <cell r="P151">
            <v>0</v>
          </cell>
          <cell r="Q151">
            <v>5.3890000000000002</v>
          </cell>
        </row>
        <row r="152">
          <cell r="C152" t="str">
            <v>05P03</v>
          </cell>
          <cell r="D152" t="str">
            <v>6R A/T -- Line 1</v>
          </cell>
          <cell r="E152" t="str">
            <v>6R Transmission</v>
          </cell>
          <cell r="F152">
            <v>38200</v>
          </cell>
          <cell r="G152">
            <v>471.51</v>
          </cell>
          <cell r="H152">
            <v>353.91</v>
          </cell>
          <cell r="I152">
            <v>0.88</v>
          </cell>
          <cell r="J152">
            <v>311.44079999999997</v>
          </cell>
          <cell r="K152">
            <v>0</v>
          </cell>
          <cell r="L152">
            <v>0</v>
          </cell>
          <cell r="M152">
            <v>44.968000000000004</v>
          </cell>
          <cell r="N152">
            <v>64.591999999999999</v>
          </cell>
          <cell r="O152">
            <v>161.392</v>
          </cell>
          <cell r="P152">
            <v>40.488799999999998</v>
          </cell>
          <cell r="Q152">
            <v>311.44079999999997</v>
          </cell>
        </row>
        <row r="153">
          <cell r="C153" t="str">
            <v>06P03</v>
          </cell>
          <cell r="D153" t="str">
            <v>6R A/T -- Line 2</v>
          </cell>
          <cell r="E153" t="str">
            <v>6R Transmission</v>
          </cell>
          <cell r="F153">
            <v>38384</v>
          </cell>
          <cell r="G153">
            <v>408.4</v>
          </cell>
          <cell r="H153">
            <v>300.3</v>
          </cell>
          <cell r="I153">
            <v>0.92899999999999994</v>
          </cell>
          <cell r="J153">
            <v>278.9787</v>
          </cell>
          <cell r="K153">
            <v>0</v>
          </cell>
          <cell r="L153">
            <v>0</v>
          </cell>
          <cell r="M153">
            <v>0</v>
          </cell>
          <cell r="N153">
            <v>12.895448999999999</v>
          </cell>
          <cell r="O153">
            <v>139.062939</v>
          </cell>
          <cell r="P153">
            <v>105.70533600000002</v>
          </cell>
          <cell r="Q153">
            <v>257.663724</v>
          </cell>
        </row>
        <row r="154">
          <cell r="C154" t="str">
            <v>07P03</v>
          </cell>
          <cell r="D154" t="str">
            <v>6R A/T -- Line 3</v>
          </cell>
          <cell r="E154" t="str">
            <v>6R Transmission</v>
          </cell>
          <cell r="F154">
            <v>38930</v>
          </cell>
          <cell r="G154">
            <v>319.7</v>
          </cell>
          <cell r="H154">
            <v>264</v>
          </cell>
          <cell r="I154">
            <v>0.91800000000000015</v>
          </cell>
          <cell r="J154">
            <v>242.3520000000000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43.133147999999998</v>
          </cell>
          <cell r="Q154">
            <v>43.133147999999998</v>
          </cell>
        </row>
        <row r="155">
          <cell r="C155" t="str">
            <v>08P01</v>
          </cell>
          <cell r="D155" t="str">
            <v>6R A/T -- Line 4</v>
          </cell>
          <cell r="E155" t="str">
            <v>6R Transmission</v>
          </cell>
          <cell r="F155">
            <v>39295</v>
          </cell>
          <cell r="G155">
            <v>450</v>
          </cell>
          <cell r="H155">
            <v>389.16</v>
          </cell>
          <cell r="I155">
            <v>0.77</v>
          </cell>
          <cell r="J155">
            <v>299.6531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C156" t="str">
            <v>08P02</v>
          </cell>
          <cell r="D156" t="str">
            <v>6R A/T -- Line 5</v>
          </cell>
          <cell r="E156" t="str">
            <v>6R Transmission</v>
          </cell>
          <cell r="F156">
            <v>39448</v>
          </cell>
          <cell r="G156">
            <v>500</v>
          </cell>
          <cell r="H156">
            <v>432.4</v>
          </cell>
          <cell r="I156">
            <v>0.23600000000000002</v>
          </cell>
          <cell r="J156">
            <v>102.0464000000000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C157" t="str">
            <v>10P01</v>
          </cell>
          <cell r="D157" t="str">
            <v>6R A/T -- Line 6</v>
          </cell>
          <cell r="E157" t="str">
            <v>6R Transmission</v>
          </cell>
          <cell r="F157">
            <v>40179</v>
          </cell>
          <cell r="G157">
            <v>475</v>
          </cell>
          <cell r="H157">
            <v>410.78</v>
          </cell>
          <cell r="I157">
            <v>1</v>
          </cell>
          <cell r="J157">
            <v>410.78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C158" t="str">
            <v>99O18</v>
          </cell>
          <cell r="D158" t="str">
            <v>Dearborn Paint Shop - New</v>
          </cell>
          <cell r="E158" t="str">
            <v>Accruals &amp; Other</v>
          </cell>
          <cell r="F158">
            <v>36373</v>
          </cell>
          <cell r="G158">
            <v>254.14099999999999</v>
          </cell>
          <cell r="H158">
            <v>242.63800000000001</v>
          </cell>
          <cell r="I158">
            <v>1</v>
          </cell>
          <cell r="J158">
            <v>242.63800000000001</v>
          </cell>
          <cell r="K158">
            <v>4.3330000000000002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</v>
          </cell>
        </row>
        <row r="159">
          <cell r="C159" t="str">
            <v>99Q06</v>
          </cell>
          <cell r="D159" t="str">
            <v>99 Req't Study-V.O.</v>
          </cell>
          <cell r="E159" t="str">
            <v>Accruals &amp; Other</v>
          </cell>
          <cell r="F159">
            <v>36161</v>
          </cell>
          <cell r="G159">
            <v>1.6379999999999999</v>
          </cell>
          <cell r="H159">
            <v>0.96499999999999997</v>
          </cell>
          <cell r="I159">
            <v>0.85599999999999998</v>
          </cell>
          <cell r="J159">
            <v>0.82604</v>
          </cell>
          <cell r="K159">
            <v>0.10785600000000001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99S35</v>
          </cell>
          <cell r="D160" t="str">
            <v>FCSD Funded Product Spend</v>
          </cell>
          <cell r="E160" t="str">
            <v>Accruals &amp; Other</v>
          </cell>
          <cell r="F160">
            <v>36161</v>
          </cell>
          <cell r="G160">
            <v>9.782</v>
          </cell>
          <cell r="H160">
            <v>9.4540000000000006</v>
          </cell>
          <cell r="I160">
            <v>0.02</v>
          </cell>
          <cell r="J160">
            <v>0.18908</v>
          </cell>
          <cell r="K160">
            <v>5.8520000000000003E-2</v>
          </cell>
          <cell r="L160">
            <v>3.4000000000000002E-2</v>
          </cell>
          <cell r="M160">
            <v>5.6000000000000001E-2</v>
          </cell>
          <cell r="N160">
            <v>0</v>
          </cell>
          <cell r="O160">
            <v>0</v>
          </cell>
          <cell r="P160">
            <v>0</v>
          </cell>
          <cell r="Q160">
            <v>0.09</v>
          </cell>
        </row>
        <row r="161">
          <cell r="C161" t="str">
            <v>00O20</v>
          </cell>
          <cell r="D161" t="str">
            <v>Eco M Bell Paint-NA</v>
          </cell>
          <cell r="E161" t="str">
            <v>Accruals &amp; Other</v>
          </cell>
          <cell r="F161">
            <v>36892</v>
          </cell>
          <cell r="G161">
            <v>15.689</v>
          </cell>
          <cell r="H161">
            <v>14.036</v>
          </cell>
          <cell r="I161">
            <v>1</v>
          </cell>
          <cell r="J161">
            <v>14.036</v>
          </cell>
          <cell r="K161">
            <v>8.5950000000000006</v>
          </cell>
          <cell r="L161">
            <v>5.4409999999999998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5.4409999999999998</v>
          </cell>
        </row>
        <row r="162">
          <cell r="C162" t="str">
            <v>00Q05</v>
          </cell>
          <cell r="D162" t="str">
            <v>00 Req't Study - Prod Purch</v>
          </cell>
          <cell r="E162" t="str">
            <v>Accruals &amp; Other</v>
          </cell>
          <cell r="F162">
            <v>36708</v>
          </cell>
          <cell r="G162">
            <v>20.393999999999998</v>
          </cell>
          <cell r="H162">
            <v>20.393999999999998</v>
          </cell>
          <cell r="I162">
            <v>0.85700000000000021</v>
          </cell>
          <cell r="J162">
            <v>17.477658000000002</v>
          </cell>
          <cell r="K162">
            <v>9.0113550000000018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C163" t="str">
            <v>00Q06</v>
          </cell>
          <cell r="D163" t="str">
            <v>00 Req't Study - VO</v>
          </cell>
          <cell r="E163" t="str">
            <v>Accruals &amp; Other</v>
          </cell>
          <cell r="F163">
            <v>36708</v>
          </cell>
          <cell r="G163">
            <v>4.335</v>
          </cell>
          <cell r="H163">
            <v>2.262</v>
          </cell>
          <cell r="I163">
            <v>0.85699999999999998</v>
          </cell>
          <cell r="J163">
            <v>1.938534</v>
          </cell>
          <cell r="K163">
            <v>1.6531530000000001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>01Q05</v>
          </cell>
          <cell r="D164" t="str">
            <v>Req't Study - Approved Prov</v>
          </cell>
          <cell r="E164" t="str">
            <v>Accruals &amp; Other</v>
          </cell>
          <cell r="F164">
            <v>36861</v>
          </cell>
          <cell r="G164">
            <v>3.585</v>
          </cell>
          <cell r="H164">
            <v>3.585</v>
          </cell>
          <cell r="I164">
            <v>0.85417768479776846</v>
          </cell>
          <cell r="J164">
            <v>3.062227</v>
          </cell>
          <cell r="K164">
            <v>1.2232160000000001</v>
          </cell>
          <cell r="L164">
            <v>1.839011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1.839011</v>
          </cell>
        </row>
        <row r="165">
          <cell r="C165" t="str">
            <v>01Q06</v>
          </cell>
          <cell r="D165" t="str">
            <v>01 Req't Study - VO</v>
          </cell>
          <cell r="E165" t="str">
            <v>Accruals &amp; Other</v>
          </cell>
          <cell r="F165">
            <v>37073</v>
          </cell>
          <cell r="G165">
            <v>33.819000000000003</v>
          </cell>
          <cell r="H165">
            <v>30.558</v>
          </cell>
          <cell r="I165">
            <v>0.8640000000000001</v>
          </cell>
          <cell r="J165">
            <v>26.402112000000002</v>
          </cell>
          <cell r="K165">
            <v>14.834880000000002</v>
          </cell>
          <cell r="L165">
            <v>11.547360000000001</v>
          </cell>
          <cell r="M165">
            <v>1.9872000000000001E-2</v>
          </cell>
          <cell r="N165">
            <v>0</v>
          </cell>
          <cell r="O165">
            <v>0</v>
          </cell>
          <cell r="P165">
            <v>0</v>
          </cell>
          <cell r="Q165">
            <v>11.567232000000001</v>
          </cell>
        </row>
        <row r="166">
          <cell r="C166" t="str">
            <v>01S09</v>
          </cell>
          <cell r="D166" t="str">
            <v>Project Scarlet (EU)</v>
          </cell>
          <cell r="E166" t="str">
            <v>Accruals &amp; Other</v>
          </cell>
          <cell r="F166">
            <v>36892</v>
          </cell>
          <cell r="G166">
            <v>-131.19999999999999</v>
          </cell>
          <cell r="H166">
            <v>-131.19999999999999</v>
          </cell>
          <cell r="I166">
            <v>3.5650914634146345E-2</v>
          </cell>
          <cell r="J166">
            <v>-4.6774000000000004</v>
          </cell>
          <cell r="K166">
            <v>0</v>
          </cell>
          <cell r="L166">
            <v>0</v>
          </cell>
          <cell r="M166">
            <v>-0.59760000000000002</v>
          </cell>
          <cell r="N166">
            <v>-3.6960000000000002</v>
          </cell>
          <cell r="O166">
            <v>-0.38380000000000003</v>
          </cell>
          <cell r="P166">
            <v>0</v>
          </cell>
          <cell r="Q166">
            <v>-4.6774000000000004</v>
          </cell>
        </row>
        <row r="167">
          <cell r="C167" t="str">
            <v>01Z08</v>
          </cell>
          <cell r="D167" t="str">
            <v>P131/U137 ILVS @ KTP</v>
          </cell>
          <cell r="E167" t="str">
            <v>Accruals &amp; Other</v>
          </cell>
          <cell r="F167">
            <v>36739</v>
          </cell>
          <cell r="G167">
            <v>9.3000000000000007</v>
          </cell>
          <cell r="H167">
            <v>7.92</v>
          </cell>
          <cell r="I167">
            <v>1</v>
          </cell>
          <cell r="J167">
            <v>7.92</v>
          </cell>
          <cell r="K167">
            <v>7.9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AAO20</v>
          </cell>
          <cell r="D168" t="str">
            <v>Spirit of Ford Building</v>
          </cell>
          <cell r="E168" t="str">
            <v>Accruals &amp; Other</v>
          </cell>
          <cell r="F168">
            <v>37226</v>
          </cell>
          <cell r="G168">
            <v>10</v>
          </cell>
          <cell r="H168">
            <v>10</v>
          </cell>
          <cell r="I168">
            <v>0.85799999999999998</v>
          </cell>
          <cell r="J168">
            <v>8.58</v>
          </cell>
          <cell r="K168">
            <v>0</v>
          </cell>
          <cell r="L168">
            <v>8.5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8.58</v>
          </cell>
        </row>
        <row r="169">
          <cell r="C169" t="str">
            <v>AAO73</v>
          </cell>
          <cell r="D169" t="str">
            <v>N/A OPERATIONS' CENTR. OVER</v>
          </cell>
          <cell r="E169" t="str">
            <v>Accruals &amp; Other</v>
          </cell>
          <cell r="F169">
            <v>37104</v>
          </cell>
          <cell r="G169">
            <v>-226.27099999999999</v>
          </cell>
          <cell r="H169">
            <v>101.33499999999999</v>
          </cell>
          <cell r="I169">
            <v>3.2912804361770376</v>
          </cell>
          <cell r="J169">
            <v>333.52190300000007</v>
          </cell>
          <cell r="K169">
            <v>-2.2119249999999999</v>
          </cell>
          <cell r="L169">
            <v>-12.81504799999999</v>
          </cell>
          <cell r="M169">
            <v>-51.485500000000002</v>
          </cell>
          <cell r="N169">
            <v>-12.313803999999999</v>
          </cell>
          <cell r="O169">
            <v>-12.313803999999999</v>
          </cell>
          <cell r="P169">
            <v>-6</v>
          </cell>
          <cell r="Q169">
            <v>-161.58594000000002</v>
          </cell>
        </row>
        <row r="170">
          <cell r="C170" t="str">
            <v>AAO75</v>
          </cell>
          <cell r="D170" t="str">
            <v>Capitalized Interest - Product</v>
          </cell>
          <cell r="E170" t="str">
            <v>Accruals &amp; Other</v>
          </cell>
          <cell r="F170">
            <v>38200</v>
          </cell>
          <cell r="G170">
            <v>104.336</v>
          </cell>
          <cell r="H170">
            <v>104.336</v>
          </cell>
          <cell r="I170">
            <v>0.8664369536880846</v>
          </cell>
          <cell r="J170">
            <v>90.400565999999998</v>
          </cell>
          <cell r="K170">
            <v>12.129080000000002</v>
          </cell>
          <cell r="L170">
            <v>15.779242</v>
          </cell>
          <cell r="M170">
            <v>19.237200000000001</v>
          </cell>
          <cell r="N170">
            <v>18.448794000000003</v>
          </cell>
          <cell r="O170">
            <v>13.122396000000002</v>
          </cell>
          <cell r="P170">
            <v>10.322928000000001</v>
          </cell>
          <cell r="Q170">
            <v>76.910560000000004</v>
          </cell>
        </row>
        <row r="171">
          <cell r="C171" t="str">
            <v>96L00</v>
          </cell>
          <cell r="D171" t="str">
            <v>96.75 CT120 SEDAN/WAGON</v>
          </cell>
          <cell r="E171" t="str">
            <v>All Other N.A. Car Programs</v>
          </cell>
          <cell r="F171">
            <v>35128</v>
          </cell>
          <cell r="G171">
            <v>950.51099999999997</v>
          </cell>
          <cell r="H171">
            <v>548.16499999999996</v>
          </cell>
          <cell r="I171">
            <v>1</v>
          </cell>
          <cell r="J171">
            <v>548.16499999999996</v>
          </cell>
          <cell r="K171">
            <v>1.2E-2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C172" t="str">
            <v>97J01</v>
          </cell>
          <cell r="D172" t="str">
            <v>97/97 1/2 CDW 162 FRESHENING</v>
          </cell>
          <cell r="E172" t="str">
            <v>All Other N.A. Car Programs</v>
          </cell>
          <cell r="F172">
            <v>35443</v>
          </cell>
          <cell r="G172">
            <v>614.45899999999995</v>
          </cell>
          <cell r="H172">
            <v>364.78800000000001</v>
          </cell>
          <cell r="I172">
            <v>0.57107141682292173</v>
          </cell>
          <cell r="J172">
            <v>208.32</v>
          </cell>
          <cell r="K172">
            <v>4.5999999999999999E-2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97L00</v>
          </cell>
          <cell r="D173" t="str">
            <v>97.5 CT120 COUPE</v>
          </cell>
          <cell r="E173" t="str">
            <v>All Other N.A. Car Programs</v>
          </cell>
          <cell r="F173">
            <v>35478</v>
          </cell>
          <cell r="G173">
            <v>339.59199999999998</v>
          </cell>
          <cell r="H173">
            <v>172.29</v>
          </cell>
          <cell r="I173">
            <v>1</v>
          </cell>
          <cell r="J173">
            <v>172.29</v>
          </cell>
          <cell r="K173">
            <v>0.22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98E05</v>
          </cell>
          <cell r="D174" t="str">
            <v>98.25 EN114 FRESHENING</v>
          </cell>
          <cell r="E174" t="str">
            <v>All Other N.A. Car Programs</v>
          </cell>
          <cell r="F174">
            <v>35730</v>
          </cell>
          <cell r="G174">
            <v>229.02699999999999</v>
          </cell>
          <cell r="H174">
            <v>127.836</v>
          </cell>
          <cell r="I174">
            <v>0.49</v>
          </cell>
          <cell r="J174">
            <v>62.63964</v>
          </cell>
          <cell r="K174">
            <v>1.4700000000000001E-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99H01</v>
          </cell>
          <cell r="D175" t="str">
            <v>1999 DN101 LEV</v>
          </cell>
          <cell r="E175" t="str">
            <v>All Other N.A. Car Programs</v>
          </cell>
          <cell r="F175">
            <v>36342</v>
          </cell>
          <cell r="G175">
            <v>29.838999999999999</v>
          </cell>
          <cell r="H175">
            <v>4.9390000000000001</v>
          </cell>
          <cell r="I175">
            <v>0.79958351893095769</v>
          </cell>
          <cell r="J175">
            <v>3.9491430000000003</v>
          </cell>
          <cell r="K175">
            <v>0.14754300000000001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99I00</v>
          </cell>
          <cell r="D176" t="str">
            <v>SN95 FRESHENING</v>
          </cell>
          <cell r="E176" t="str">
            <v>All Other N.A. Car Programs</v>
          </cell>
          <cell r="F176">
            <v>36102</v>
          </cell>
          <cell r="G176">
            <v>274.46199999999999</v>
          </cell>
          <cell r="H176">
            <v>143.858</v>
          </cell>
          <cell r="I176">
            <v>1</v>
          </cell>
          <cell r="J176">
            <v>143.858</v>
          </cell>
          <cell r="K176">
            <v>2.2639999999999998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C177" t="str">
            <v>99J04</v>
          </cell>
          <cell r="D177" t="str">
            <v>99 CDW162 VALUE IMPROVEMENT</v>
          </cell>
          <cell r="E177" t="str">
            <v>All Other N.A. Car Programs</v>
          </cell>
          <cell r="F177">
            <v>36008</v>
          </cell>
          <cell r="G177">
            <v>17.696000000000002</v>
          </cell>
          <cell r="H177">
            <v>17.364000000000001</v>
          </cell>
          <cell r="I177">
            <v>0.99873301082699828</v>
          </cell>
          <cell r="J177">
            <v>17.341999999999999</v>
          </cell>
          <cell r="K177">
            <v>1.4E-2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C178" t="str">
            <v>99L02</v>
          </cell>
          <cell r="D178" t="str">
            <v>CT120 COUPE LEV</v>
          </cell>
          <cell r="E178" t="str">
            <v>All Other N.A. Car Programs</v>
          </cell>
          <cell r="F178">
            <v>36193</v>
          </cell>
          <cell r="G178">
            <v>0.54600000000000004</v>
          </cell>
          <cell r="H178">
            <v>0.31900000000000001</v>
          </cell>
          <cell r="I178">
            <v>1</v>
          </cell>
          <cell r="J178">
            <v>0.31900000000000001</v>
          </cell>
          <cell r="K178">
            <v>3.0000000000000001E-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C179" t="str">
            <v>99T01</v>
          </cell>
          <cell r="D179" t="str">
            <v>WIN126 FRESH &amp; LH DOOR</v>
          </cell>
          <cell r="E179" t="str">
            <v>All Other N.A. Car Programs</v>
          </cell>
          <cell r="F179">
            <v>36008</v>
          </cell>
          <cell r="G179">
            <v>787.13900000000001</v>
          </cell>
          <cell r="H179">
            <v>467.55599999999998</v>
          </cell>
          <cell r="I179">
            <v>1</v>
          </cell>
          <cell r="J179">
            <v>467.55599999999998</v>
          </cell>
          <cell r="K179">
            <v>7.4169999999999998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00I00</v>
          </cell>
          <cell r="D180" t="str">
            <v>SN95 Carryover Funds</v>
          </cell>
          <cell r="E180" t="str">
            <v>All Other N.A. Car Programs</v>
          </cell>
          <cell r="F180">
            <v>36375</v>
          </cell>
          <cell r="G180">
            <v>4.3319999999999999</v>
          </cell>
          <cell r="H180">
            <v>3.9950000000000001</v>
          </cell>
          <cell r="I180">
            <v>1</v>
          </cell>
          <cell r="J180">
            <v>3.9950000000000001</v>
          </cell>
          <cell r="K180">
            <v>1.2170000000000001</v>
          </cell>
          <cell r="L180">
            <v>1.2230000000000001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.2230000000000001</v>
          </cell>
        </row>
        <row r="181">
          <cell r="C181" t="str">
            <v>00I01</v>
          </cell>
          <cell r="D181" t="str">
            <v>Mustang Cobra Rear Fascia</v>
          </cell>
          <cell r="E181" t="str">
            <v>All Other N.A. Car Programs</v>
          </cell>
          <cell r="F181">
            <v>36373</v>
          </cell>
          <cell r="G181">
            <v>5.3999999999999999E-2</v>
          </cell>
          <cell r="H181">
            <v>0.04</v>
          </cell>
          <cell r="I181">
            <v>1</v>
          </cell>
          <cell r="J181">
            <v>0.04</v>
          </cell>
          <cell r="K181">
            <v>3.1E-2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00R41</v>
          </cell>
          <cell r="D182" t="str">
            <v>C170 Focus CKD for Argentin</v>
          </cell>
          <cell r="E182" t="str">
            <v>All Other N.A. Car Programs</v>
          </cell>
          <cell r="F182">
            <v>36708</v>
          </cell>
          <cell r="G182">
            <v>59.064</v>
          </cell>
          <cell r="H182">
            <v>35.976999999999997</v>
          </cell>
          <cell r="I182">
            <v>8.8306417989270927E-2</v>
          </cell>
          <cell r="J182">
            <v>3.177</v>
          </cell>
          <cell r="K182">
            <v>2.7349999999999999</v>
          </cell>
          <cell r="L182">
            <v>0.44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.442</v>
          </cell>
        </row>
        <row r="183">
          <cell r="C183" t="str">
            <v>00T00</v>
          </cell>
          <cell r="D183" t="str">
            <v>2000.25 Windstar Limited</v>
          </cell>
          <cell r="E183" t="str">
            <v>All Other N.A. Car Programs</v>
          </cell>
          <cell r="F183">
            <v>36526</v>
          </cell>
          <cell r="G183">
            <v>2.4590000000000001</v>
          </cell>
          <cell r="H183">
            <v>1.37</v>
          </cell>
          <cell r="I183">
            <v>1</v>
          </cell>
          <cell r="J183">
            <v>1.37</v>
          </cell>
          <cell r="K183">
            <v>1.37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C184" t="str">
            <v>00T90</v>
          </cell>
          <cell r="D184" t="str">
            <v>Capstone Qual-Windstar Frame</v>
          </cell>
          <cell r="E184" t="str">
            <v>All Other N.A. Car Programs</v>
          </cell>
          <cell r="F184">
            <v>36708</v>
          </cell>
          <cell r="G184">
            <v>0.96499999999999997</v>
          </cell>
          <cell r="H184">
            <v>0.96499999999999997</v>
          </cell>
          <cell r="I184">
            <v>1</v>
          </cell>
          <cell r="J184">
            <v>0.96499999999999997</v>
          </cell>
          <cell r="K184">
            <v>0.96499999999999997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C185" t="str">
            <v>01H01</v>
          </cell>
          <cell r="D185" t="str">
            <v>D186 MRFS</v>
          </cell>
          <cell r="E185" t="str">
            <v>All Other N.A. Car Programs</v>
          </cell>
          <cell r="F185">
            <v>36739</v>
          </cell>
          <cell r="G185">
            <v>1.3169999999999999</v>
          </cell>
          <cell r="H185">
            <v>1.137</v>
          </cell>
          <cell r="I185">
            <v>1</v>
          </cell>
          <cell r="J185">
            <v>1.137</v>
          </cell>
          <cell r="K185">
            <v>1.137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C186" t="str">
            <v>01I90</v>
          </cell>
          <cell r="D186" t="str">
            <v>Capstone Qual - Mustang</v>
          </cell>
          <cell r="E186" t="str">
            <v>All Other N.A. Car Programs</v>
          </cell>
          <cell r="F186">
            <v>37073</v>
          </cell>
          <cell r="G186">
            <v>0.6</v>
          </cell>
          <cell r="H186">
            <v>0.6</v>
          </cell>
          <cell r="I186">
            <v>1</v>
          </cell>
          <cell r="J186">
            <v>0.6</v>
          </cell>
          <cell r="K186">
            <v>0</v>
          </cell>
          <cell r="L186">
            <v>0.6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.6</v>
          </cell>
        </row>
        <row r="187">
          <cell r="C187" t="str">
            <v>01L16</v>
          </cell>
          <cell r="D187" t="str">
            <v>C170 FoM OPD</v>
          </cell>
          <cell r="E187" t="str">
            <v>All Other N.A. Car Programs</v>
          </cell>
          <cell r="F187">
            <v>37073</v>
          </cell>
          <cell r="G187">
            <v>0.34200000000000003</v>
          </cell>
          <cell r="H187">
            <v>0.34200000000000003</v>
          </cell>
          <cell r="I187">
            <v>1</v>
          </cell>
          <cell r="J187">
            <v>0.34200000000000003</v>
          </cell>
          <cell r="K187">
            <v>0.34200000000000003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01Q11</v>
          </cell>
          <cell r="D188" t="str">
            <v>C170 Simplified Mkt Offrg(Cap)</v>
          </cell>
          <cell r="E188" t="str">
            <v>All Other N.A. Car Programs</v>
          </cell>
          <cell r="F188">
            <v>36739</v>
          </cell>
          <cell r="G188">
            <v>0.48899999999999999</v>
          </cell>
          <cell r="H188">
            <v>0.48899999999999999</v>
          </cell>
          <cell r="I188">
            <v>1</v>
          </cell>
          <cell r="J188">
            <v>0.48899999999999999</v>
          </cell>
          <cell r="K188">
            <v>0.48899999999999999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02H32</v>
          </cell>
          <cell r="D189" t="str">
            <v>D186 3.0L Vulcan Upgd Veh Inst</v>
          </cell>
          <cell r="E189" t="str">
            <v>All Other N.A. Car Programs</v>
          </cell>
          <cell r="F189">
            <v>37104</v>
          </cell>
          <cell r="G189">
            <v>5.13</v>
          </cell>
          <cell r="H189">
            <v>2.7829999999999999</v>
          </cell>
          <cell r="I189">
            <v>1</v>
          </cell>
          <cell r="J189">
            <v>2.7829999999999999</v>
          </cell>
          <cell r="K189">
            <v>4.4999999999999998E-2</v>
          </cell>
          <cell r="L189">
            <v>2.33</v>
          </cell>
          <cell r="M189">
            <v>0.40799999999999997</v>
          </cell>
          <cell r="N189">
            <v>0</v>
          </cell>
          <cell r="O189">
            <v>0</v>
          </cell>
          <cell r="P189">
            <v>0</v>
          </cell>
          <cell r="Q189">
            <v>2.738</v>
          </cell>
        </row>
        <row r="190">
          <cell r="C190" t="str">
            <v>02I01</v>
          </cell>
          <cell r="D190" t="str">
            <v>Fox Mustang Freshening</v>
          </cell>
          <cell r="E190" t="str">
            <v>All Other N.A. Car Programs</v>
          </cell>
          <cell r="F190">
            <v>37135</v>
          </cell>
          <cell r="G190">
            <v>11.352</v>
          </cell>
          <cell r="H190">
            <v>6.04</v>
          </cell>
          <cell r="I190">
            <v>1</v>
          </cell>
          <cell r="J190">
            <v>6.04</v>
          </cell>
          <cell r="K190">
            <v>0</v>
          </cell>
          <cell r="L190">
            <v>6.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6.04</v>
          </cell>
        </row>
        <row r="191">
          <cell r="C191" t="str">
            <v>02P44</v>
          </cell>
          <cell r="D191" t="str">
            <v>3.0L Duratec for J16L</v>
          </cell>
          <cell r="E191" t="str">
            <v>All Other N.A. Car Programs</v>
          </cell>
          <cell r="F191">
            <v>37104</v>
          </cell>
          <cell r="G191">
            <v>9.1</v>
          </cell>
          <cell r="H191">
            <v>2.1</v>
          </cell>
          <cell r="I191">
            <v>1</v>
          </cell>
          <cell r="J191">
            <v>2.1</v>
          </cell>
          <cell r="K191">
            <v>0</v>
          </cell>
          <cell r="L191">
            <v>0.52500000000000002</v>
          </cell>
          <cell r="M191">
            <v>1.575</v>
          </cell>
          <cell r="N191">
            <v>0</v>
          </cell>
          <cell r="O191">
            <v>0</v>
          </cell>
          <cell r="P191">
            <v>0</v>
          </cell>
          <cell r="Q191">
            <v>2.1</v>
          </cell>
        </row>
        <row r="192">
          <cell r="C192" t="str">
            <v>03L20</v>
          </cell>
          <cell r="D192" t="str">
            <v>CT120 Escort/ZX2 Head Im Comp</v>
          </cell>
          <cell r="E192" t="str">
            <v>All Other N.A. Car Programs</v>
          </cell>
          <cell r="F192">
            <v>37469</v>
          </cell>
          <cell r="G192">
            <v>15.494999999999999</v>
          </cell>
          <cell r="H192">
            <v>9</v>
          </cell>
          <cell r="I192">
            <v>1</v>
          </cell>
          <cell r="J192">
            <v>9</v>
          </cell>
          <cell r="K192">
            <v>0</v>
          </cell>
          <cell r="L192">
            <v>0.93600000000000005</v>
          </cell>
          <cell r="M192">
            <v>6.8120000000000003</v>
          </cell>
          <cell r="N192">
            <v>1.252</v>
          </cell>
          <cell r="O192">
            <v>0</v>
          </cell>
          <cell r="P192">
            <v>0</v>
          </cell>
          <cell r="Q192">
            <v>9</v>
          </cell>
        </row>
        <row r="193">
          <cell r="C193" t="str">
            <v>03R85</v>
          </cell>
          <cell r="D193" t="str">
            <v>Mazda J16 MPV--NA Spending</v>
          </cell>
          <cell r="E193" t="str">
            <v>All Other N.A. Car Programs</v>
          </cell>
          <cell r="F193">
            <v>37561</v>
          </cell>
          <cell r="G193">
            <v>11.9</v>
          </cell>
          <cell r="H193">
            <v>1.1040000000000001</v>
          </cell>
          <cell r="I193">
            <v>1</v>
          </cell>
          <cell r="J193">
            <v>1.1039999999999999</v>
          </cell>
          <cell r="K193">
            <v>0</v>
          </cell>
          <cell r="L193">
            <v>0.10100000000000001</v>
          </cell>
          <cell r="M193">
            <v>0.70399999999999996</v>
          </cell>
          <cell r="N193">
            <v>0.29899999999999999</v>
          </cell>
          <cell r="O193">
            <v>0</v>
          </cell>
          <cell r="P193">
            <v>0</v>
          </cell>
          <cell r="Q193">
            <v>1.1039999999999999</v>
          </cell>
        </row>
        <row r="194">
          <cell r="C194" t="str">
            <v>04E02</v>
          </cell>
          <cell r="D194" t="str">
            <v>CV/GM - EN114 CNG</v>
          </cell>
          <cell r="E194" t="str">
            <v>All Other N.A. Car Programs</v>
          </cell>
          <cell r="F194">
            <v>37834</v>
          </cell>
          <cell r="G194">
            <v>5</v>
          </cell>
          <cell r="H194">
            <v>3.2530000000000001</v>
          </cell>
          <cell r="I194">
            <v>0.5</v>
          </cell>
          <cell r="J194">
            <v>1.6265000000000001</v>
          </cell>
          <cell r="K194">
            <v>0</v>
          </cell>
          <cell r="L194">
            <v>0</v>
          </cell>
          <cell r="M194">
            <v>0.16850000000000001</v>
          </cell>
          <cell r="N194">
            <v>1.2444999999999999</v>
          </cell>
          <cell r="O194">
            <v>0.2135</v>
          </cell>
          <cell r="P194">
            <v>0</v>
          </cell>
          <cell r="Q194">
            <v>1.6265000000000001</v>
          </cell>
        </row>
        <row r="195">
          <cell r="C195" t="str">
            <v>04R85</v>
          </cell>
          <cell r="D195" t="str">
            <v>J16E SWB MPV (billings)</v>
          </cell>
          <cell r="E195" t="str">
            <v>All Other N.A. Car Programs</v>
          </cell>
          <cell r="F195">
            <v>38108</v>
          </cell>
          <cell r="G195">
            <v>38.799999999999997</v>
          </cell>
          <cell r="H195">
            <v>35.695999999999998</v>
          </cell>
          <cell r="I195">
            <v>1</v>
          </cell>
          <cell r="J195">
            <v>35.696000000000005</v>
          </cell>
          <cell r="K195">
            <v>0</v>
          </cell>
          <cell r="L195">
            <v>0</v>
          </cell>
          <cell r="M195">
            <v>0</v>
          </cell>
          <cell r="N195">
            <v>12.244</v>
          </cell>
          <cell r="O195">
            <v>22.739000000000001</v>
          </cell>
          <cell r="P195">
            <v>0.71299999999999997</v>
          </cell>
          <cell r="Q195">
            <v>35.696000000000005</v>
          </cell>
        </row>
        <row r="196">
          <cell r="C196" t="str">
            <v>05P41</v>
          </cell>
          <cell r="D196" t="str">
            <v>4.6L 3V (EN114 Veh Effects)</v>
          </cell>
          <cell r="E196" t="str">
            <v>All Other N.A. Car Programs</v>
          </cell>
          <cell r="F196">
            <v>38200</v>
          </cell>
          <cell r="G196">
            <v>16.5</v>
          </cell>
          <cell r="H196">
            <v>3.6</v>
          </cell>
          <cell r="I196">
            <v>0.51</v>
          </cell>
          <cell r="J196">
            <v>1.8360000000000001</v>
          </cell>
          <cell r="K196">
            <v>0</v>
          </cell>
          <cell r="L196">
            <v>0</v>
          </cell>
          <cell r="M196">
            <v>2.0400000000000001E-3</v>
          </cell>
          <cell r="N196">
            <v>0.69105000000000005</v>
          </cell>
          <cell r="O196">
            <v>0.93789</v>
          </cell>
          <cell r="P196">
            <v>0.20502000000000001</v>
          </cell>
          <cell r="Q196">
            <v>1.8360000000000001</v>
          </cell>
        </row>
        <row r="197">
          <cell r="C197" t="str">
            <v>08H00</v>
          </cell>
          <cell r="D197" t="str">
            <v>Ford J56 (626) Derivative</v>
          </cell>
          <cell r="E197" t="str">
            <v>All Other N.A. Car Programs</v>
          </cell>
          <cell r="F197">
            <v>39479</v>
          </cell>
          <cell r="G197">
            <v>675</v>
          </cell>
          <cell r="H197">
            <v>439.16399999999999</v>
          </cell>
          <cell r="I197">
            <v>1</v>
          </cell>
          <cell r="J197">
            <v>439.16400000000004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1.17</v>
          </cell>
          <cell r="Q197">
            <v>1.17</v>
          </cell>
        </row>
        <row r="198">
          <cell r="C198" t="str">
            <v>08H01</v>
          </cell>
          <cell r="D198" t="str">
            <v>D258 Minor Fresh</v>
          </cell>
          <cell r="E198" t="str">
            <v>All Other N.A. Car Programs</v>
          </cell>
          <cell r="F198">
            <v>39114</v>
          </cell>
          <cell r="G198">
            <v>175</v>
          </cell>
          <cell r="H198">
            <v>99.001000000000005</v>
          </cell>
          <cell r="I198">
            <v>1</v>
          </cell>
          <cell r="J198">
            <v>99.001000000000005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1.7999999999999999E-2</v>
          </cell>
          <cell r="Q198">
            <v>1.7999999999999999E-2</v>
          </cell>
        </row>
        <row r="199">
          <cell r="C199" t="str">
            <v>08H10</v>
          </cell>
          <cell r="D199" t="str">
            <v>D219 CTW Minor Fresh</v>
          </cell>
          <cell r="E199" t="str">
            <v>All Other N.A. Car Programs</v>
          </cell>
          <cell r="F199">
            <v>39114</v>
          </cell>
          <cell r="G199">
            <v>175</v>
          </cell>
          <cell r="H199">
            <v>99.001000000000005</v>
          </cell>
          <cell r="I199">
            <v>1</v>
          </cell>
          <cell r="J199">
            <v>99.001000000000005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.7999999999999999E-2</v>
          </cell>
          <cell r="Q199">
            <v>1.7999999999999999E-2</v>
          </cell>
        </row>
        <row r="200">
          <cell r="C200" t="str">
            <v>09G02</v>
          </cell>
          <cell r="D200" t="str">
            <v>M205 A6R70 Trans, Veh. Install</v>
          </cell>
          <cell r="E200" t="str">
            <v>All Other N.A. Car Programs</v>
          </cell>
          <cell r="F200">
            <v>39661</v>
          </cell>
          <cell r="G200">
            <v>10</v>
          </cell>
          <cell r="H200">
            <v>5.6580000000000004</v>
          </cell>
          <cell r="I200">
            <v>1</v>
          </cell>
          <cell r="J200">
            <v>5.658000000000000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C201" t="str">
            <v>09H20</v>
          </cell>
          <cell r="D201" t="str">
            <v>D197 Minor Freshening</v>
          </cell>
          <cell r="E201" t="str">
            <v>All Other N.A. Car Programs</v>
          </cell>
          <cell r="F201">
            <v>39845</v>
          </cell>
          <cell r="G201">
            <v>170</v>
          </cell>
          <cell r="H201">
            <v>95.646000000000001</v>
          </cell>
          <cell r="I201">
            <v>1</v>
          </cell>
          <cell r="J201">
            <v>95.646000000000001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C202" t="str">
            <v>09L00</v>
          </cell>
          <cell r="D202" t="str">
            <v>C214 NA - Focus Major Fresh</v>
          </cell>
          <cell r="E202" t="str">
            <v>All Other N.A. Car Programs</v>
          </cell>
          <cell r="F202">
            <v>39661</v>
          </cell>
          <cell r="G202">
            <v>540</v>
          </cell>
          <cell r="H202">
            <v>348.173</v>
          </cell>
          <cell r="I202">
            <v>1</v>
          </cell>
          <cell r="J202">
            <v>348.173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C203" t="str">
            <v>10T00</v>
          </cell>
          <cell r="D203" t="str">
            <v>V196 Minor Freshening</v>
          </cell>
          <cell r="E203" t="str">
            <v>All Other N.A. Car Programs</v>
          </cell>
          <cell r="F203">
            <v>40026</v>
          </cell>
          <cell r="G203">
            <v>150</v>
          </cell>
          <cell r="H203">
            <v>84.394999999999996</v>
          </cell>
          <cell r="I203">
            <v>1</v>
          </cell>
          <cell r="J203">
            <v>84.394999999999996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96X00</v>
          </cell>
          <cell r="D204" t="str">
            <v>PN96</v>
          </cell>
          <cell r="E204" t="str">
            <v>All Other N.A. Truck Programs</v>
          </cell>
          <cell r="F204">
            <v>35032</v>
          </cell>
          <cell r="G204">
            <v>1995.251</v>
          </cell>
          <cell r="H204">
            <v>1262.53</v>
          </cell>
          <cell r="I204">
            <v>0.99922378082104979</v>
          </cell>
          <cell r="J204">
            <v>1261.55</v>
          </cell>
          <cell r="K204">
            <v>3.6999999999999998E-2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97U01</v>
          </cell>
          <cell r="D205" t="str">
            <v>UN93</v>
          </cell>
          <cell r="E205" t="str">
            <v>All Other N.A. Truck Programs</v>
          </cell>
          <cell r="F205">
            <v>35278</v>
          </cell>
          <cell r="G205">
            <v>1014.355</v>
          </cell>
          <cell r="H205">
            <v>653.01099999999997</v>
          </cell>
          <cell r="I205">
            <v>1</v>
          </cell>
          <cell r="J205">
            <v>653.01099999999997</v>
          </cell>
          <cell r="K205">
            <v>-1.4890000000000001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98501</v>
          </cell>
          <cell r="D206" t="str">
            <v>EXPLORER FRESHENING</v>
          </cell>
          <cell r="E206" t="str">
            <v>All Other N.A. Truck Programs</v>
          </cell>
          <cell r="F206">
            <v>35667</v>
          </cell>
          <cell r="G206">
            <v>154.15199999999999</v>
          </cell>
          <cell r="H206">
            <v>72.947000000000003</v>
          </cell>
          <cell r="I206">
            <v>1</v>
          </cell>
          <cell r="J206">
            <v>72.947000000000003</v>
          </cell>
          <cell r="K206">
            <v>0.32100000000000001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98V01</v>
          </cell>
          <cell r="D207" t="str">
            <v>PN150/151</v>
          </cell>
          <cell r="E207" t="str">
            <v>All Other N.A. Truck Programs</v>
          </cell>
          <cell r="F207">
            <v>35643</v>
          </cell>
          <cell r="G207">
            <v>756.46699999999998</v>
          </cell>
          <cell r="H207">
            <v>408.42599999999999</v>
          </cell>
          <cell r="I207">
            <v>1</v>
          </cell>
          <cell r="J207">
            <v>408.42599999999999</v>
          </cell>
          <cell r="K207">
            <v>0.1809999999999999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98X67</v>
          </cell>
          <cell r="D208" t="str">
            <v>PN96/UN93 Cap. Long Lead</v>
          </cell>
          <cell r="E208" t="str">
            <v>All Other N.A. Truck Programs</v>
          </cell>
          <cell r="F208">
            <v>35643</v>
          </cell>
          <cell r="G208">
            <v>138.624</v>
          </cell>
          <cell r="H208">
            <v>78.744</v>
          </cell>
          <cell r="I208">
            <v>0.94</v>
          </cell>
          <cell r="J208">
            <v>74.019360000000006</v>
          </cell>
          <cell r="K208">
            <v>0.65893999999999997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98Z01</v>
          </cell>
          <cell r="D209" t="str">
            <v>HN78 Continuation at CUAP</v>
          </cell>
          <cell r="E209" t="str">
            <v>All Other N.A. Truck Programs</v>
          </cell>
          <cell r="F209">
            <v>35800</v>
          </cell>
          <cell r="G209">
            <v>21.143999999999998</v>
          </cell>
          <cell r="H209">
            <v>12.492000000000001</v>
          </cell>
          <cell r="I209">
            <v>1</v>
          </cell>
          <cell r="J209">
            <v>12.492000000000001</v>
          </cell>
          <cell r="K209">
            <v>6.9000000000000006E-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C210" t="str">
            <v>98Z11</v>
          </cell>
          <cell r="D210" t="str">
            <v>98-1/2 PHN131</v>
          </cell>
          <cell r="E210" t="str">
            <v>All Other N.A. Truck Programs</v>
          </cell>
          <cell r="F210">
            <v>35800</v>
          </cell>
          <cell r="G210">
            <v>1803.7190000000001</v>
          </cell>
          <cell r="H210">
            <v>1073.1859999999999</v>
          </cell>
          <cell r="I210">
            <v>1</v>
          </cell>
          <cell r="J210">
            <v>1073.1860000000001</v>
          </cell>
          <cell r="K210">
            <v>6.1609999999999996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C211" t="str">
            <v>99511</v>
          </cell>
          <cell r="D211" t="str">
            <v>1999 5.0L EXPL/MOUNT FRESH</v>
          </cell>
          <cell r="E211" t="str">
            <v>All Other N.A. Truck Programs</v>
          </cell>
          <cell r="F211">
            <v>36052</v>
          </cell>
          <cell r="G211">
            <v>87.744</v>
          </cell>
          <cell r="H211">
            <v>38.564</v>
          </cell>
          <cell r="I211">
            <v>0.76</v>
          </cell>
          <cell r="J211">
            <v>29.30864</v>
          </cell>
          <cell r="K211">
            <v>1.057160000000000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C212" t="str">
            <v>99512</v>
          </cell>
          <cell r="D212" t="str">
            <v>(G) U150 USPS Stripped Chas</v>
          </cell>
          <cell r="E212" t="str">
            <v>All Other N.A. Truck Programs</v>
          </cell>
          <cell r="F212">
            <v>36381</v>
          </cell>
          <cell r="G212">
            <v>10.134</v>
          </cell>
          <cell r="H212">
            <v>2.6709999999999998</v>
          </cell>
          <cell r="I212">
            <v>1</v>
          </cell>
          <cell r="J212">
            <v>2.6709999999999998</v>
          </cell>
          <cell r="K212">
            <v>0.1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99Q10</v>
          </cell>
          <cell r="D213" t="str">
            <v>Ranger 3.0L FFV Expansion</v>
          </cell>
          <cell r="E213" t="str">
            <v>All Other N.A. Truck Programs</v>
          </cell>
          <cell r="F213">
            <v>36100</v>
          </cell>
          <cell r="G213">
            <v>0.501</v>
          </cell>
          <cell r="H213">
            <v>0.501</v>
          </cell>
          <cell r="I213">
            <v>1</v>
          </cell>
          <cell r="J213">
            <v>0.501</v>
          </cell>
          <cell r="K213">
            <v>6.0000000000000001E-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99V06</v>
          </cell>
          <cell r="D214" t="str">
            <v>1999 PN150/151 MINOR FR.</v>
          </cell>
          <cell r="E214" t="str">
            <v>All Other N.A. Truck Programs</v>
          </cell>
          <cell r="F214">
            <v>36008</v>
          </cell>
          <cell r="G214">
            <v>29.734999999999999</v>
          </cell>
          <cell r="H214">
            <v>9.8819999999999997</v>
          </cell>
          <cell r="I214">
            <v>1</v>
          </cell>
          <cell r="J214">
            <v>9.8819999999999997</v>
          </cell>
          <cell r="K214">
            <v>0.13600000000000001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99V81</v>
          </cell>
          <cell r="D215" t="str">
            <v>VZL PN150 (N.A. &amp; S.A.)</v>
          </cell>
          <cell r="E215" t="str">
            <v>All Other N.A. Truck Programs</v>
          </cell>
          <cell r="F215">
            <v>36039</v>
          </cell>
          <cell r="G215">
            <v>10.414</v>
          </cell>
          <cell r="H215">
            <v>7.8140000000000001</v>
          </cell>
          <cell r="I215">
            <v>0.10417199897619658</v>
          </cell>
          <cell r="J215">
            <v>0.81400000000000006</v>
          </cell>
          <cell r="K215">
            <v>4.7E-2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99W08</v>
          </cell>
          <cell r="D216" t="str">
            <v>E-Series Brake Improvements</v>
          </cell>
          <cell r="E216" t="str">
            <v>All Other N.A. Truck Programs</v>
          </cell>
          <cell r="F216">
            <v>36008</v>
          </cell>
          <cell r="G216">
            <v>5.8789999999999996</v>
          </cell>
          <cell r="H216">
            <v>5.77</v>
          </cell>
          <cell r="I216">
            <v>1</v>
          </cell>
          <cell r="J216">
            <v>5.77</v>
          </cell>
          <cell r="K216">
            <v>3.968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99X01</v>
          </cell>
          <cell r="D217" t="str">
            <v>PN96/UN93 (INCL 4-DR SUPERCAB)</v>
          </cell>
          <cell r="E217" t="str">
            <v>All Other N.A. Truck Programs</v>
          </cell>
          <cell r="F217">
            <v>36008</v>
          </cell>
          <cell r="G217">
            <v>433.86</v>
          </cell>
          <cell r="H217">
            <v>168.999</v>
          </cell>
          <cell r="I217">
            <v>0.94</v>
          </cell>
          <cell r="J217">
            <v>158.85906</v>
          </cell>
          <cell r="K217">
            <v>1.7192600000000002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99Z05</v>
          </cell>
          <cell r="D218" t="str">
            <v>(G) P131 CuAP Chassis Cab E</v>
          </cell>
          <cell r="E218" t="str">
            <v>All Other N.A. Truck Programs</v>
          </cell>
          <cell r="F218">
            <v>36069</v>
          </cell>
          <cell r="G218">
            <v>2.8540000000000001</v>
          </cell>
          <cell r="H218">
            <v>1.778</v>
          </cell>
          <cell r="I218">
            <v>1</v>
          </cell>
          <cell r="J218">
            <v>1.778</v>
          </cell>
          <cell r="K218">
            <v>1.2E-2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C219" t="str">
            <v>99Z06</v>
          </cell>
          <cell r="D219" t="str">
            <v>1999 HN190 Sloped Hood</v>
          </cell>
          <cell r="E219" t="str">
            <v>All Other N.A. Truck Programs</v>
          </cell>
          <cell r="F219">
            <v>35871</v>
          </cell>
          <cell r="G219">
            <v>7.3609999999999998</v>
          </cell>
          <cell r="H219">
            <v>4.7140000000000004</v>
          </cell>
          <cell r="I219">
            <v>1</v>
          </cell>
          <cell r="J219">
            <v>4.7140000000000004</v>
          </cell>
          <cell r="K219">
            <v>1E-3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C220" t="str">
            <v>99Z20</v>
          </cell>
          <cell r="D220" t="str">
            <v>H215 PROGRAM</v>
          </cell>
          <cell r="E220" t="str">
            <v>All Other N.A. Truck Programs</v>
          </cell>
          <cell r="F220">
            <v>36220</v>
          </cell>
          <cell r="G220">
            <v>78.48</v>
          </cell>
          <cell r="H220">
            <v>32.622</v>
          </cell>
          <cell r="I220">
            <v>1</v>
          </cell>
          <cell r="J220">
            <v>32.622</v>
          </cell>
          <cell r="K220">
            <v>1.0589999999999999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C221" t="str">
            <v>99Z80</v>
          </cell>
          <cell r="D221" t="str">
            <v>BRAZIL PHN131</v>
          </cell>
          <cell r="E221" t="str">
            <v>All Other N.A. Truck Programs</v>
          </cell>
          <cell r="F221">
            <v>36342</v>
          </cell>
          <cell r="G221">
            <v>90.47</v>
          </cell>
          <cell r="H221">
            <v>57.38</v>
          </cell>
          <cell r="I221">
            <v>8.678982223771349E-2</v>
          </cell>
          <cell r="J221">
            <v>4.9800000000000004</v>
          </cell>
          <cell r="K221">
            <v>0.38200000000000001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C222" t="str">
            <v>00U90</v>
          </cell>
          <cell r="D222" t="str">
            <v>Capstone Qual - MTP (Exp/Nav)</v>
          </cell>
          <cell r="E222" t="str">
            <v>All Other N.A. Truck Programs</v>
          </cell>
          <cell r="F222">
            <v>37207</v>
          </cell>
          <cell r="G222">
            <v>3.948</v>
          </cell>
          <cell r="H222">
            <v>3.948</v>
          </cell>
          <cell r="I222">
            <v>0.85</v>
          </cell>
          <cell r="J222">
            <v>3.3557999999999999</v>
          </cell>
          <cell r="K222">
            <v>1.0922499999999999</v>
          </cell>
          <cell r="L222">
            <v>2.1726000000000001</v>
          </cell>
          <cell r="M222">
            <v>9.0950000000000003E-2</v>
          </cell>
          <cell r="N222">
            <v>0</v>
          </cell>
          <cell r="O222">
            <v>0</v>
          </cell>
          <cell r="P222">
            <v>0</v>
          </cell>
          <cell r="Q222">
            <v>2.26355</v>
          </cell>
        </row>
        <row r="223">
          <cell r="C223" t="str">
            <v>00V05</v>
          </cell>
          <cell r="D223" t="str">
            <v>Ranger Cool Sport &amp; Tunes</v>
          </cell>
          <cell r="E223" t="str">
            <v>All Other N.A. Truck Programs</v>
          </cell>
          <cell r="F223">
            <v>36647</v>
          </cell>
          <cell r="G223">
            <v>0.68600000000000005</v>
          </cell>
          <cell r="H223">
            <v>0.49199999999999999</v>
          </cell>
          <cell r="I223">
            <v>1</v>
          </cell>
          <cell r="J223">
            <v>0.49199999999999999</v>
          </cell>
          <cell r="K223">
            <v>0.45100000000000001</v>
          </cell>
          <cell r="L223">
            <v>4.1000000000000002E-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4.1000000000000002E-2</v>
          </cell>
        </row>
        <row r="224">
          <cell r="C224" t="str">
            <v>00V06</v>
          </cell>
          <cell r="D224" t="str">
            <v>Ranger Cost Reductions</v>
          </cell>
          <cell r="E224" t="str">
            <v>All Other N.A. Truck Programs</v>
          </cell>
          <cell r="F224">
            <v>36373</v>
          </cell>
          <cell r="G224">
            <v>4.6390000000000002</v>
          </cell>
          <cell r="H224">
            <v>4.0090000000000003</v>
          </cell>
          <cell r="I224">
            <v>1</v>
          </cell>
          <cell r="J224">
            <v>4.0090000000000003</v>
          </cell>
          <cell r="K224">
            <v>1.07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00W01</v>
          </cell>
          <cell r="D225" t="str">
            <v>E-Series FRESHENING</v>
          </cell>
          <cell r="E225" t="str">
            <v>All Other N.A. Truck Programs</v>
          </cell>
          <cell r="F225">
            <v>36677</v>
          </cell>
          <cell r="G225">
            <v>8.7040000000000006</v>
          </cell>
          <cell r="H225">
            <v>5.548</v>
          </cell>
          <cell r="I225">
            <v>1</v>
          </cell>
          <cell r="J225">
            <v>5.548</v>
          </cell>
          <cell r="K225">
            <v>3.351</v>
          </cell>
          <cell r="L225">
            <v>0.53800000000000003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.53800000000000003</v>
          </cell>
        </row>
        <row r="226">
          <cell r="C226" t="str">
            <v>00Z05</v>
          </cell>
          <cell r="D226" t="str">
            <v>F53 DEZ PROVISION</v>
          </cell>
          <cell r="E226" t="str">
            <v>All Other N.A. Truck Programs</v>
          </cell>
          <cell r="F226">
            <v>36486</v>
          </cell>
          <cell r="G226">
            <v>2.585</v>
          </cell>
          <cell r="H226">
            <v>0.28199999999999997</v>
          </cell>
          <cell r="I226">
            <v>1</v>
          </cell>
          <cell r="J226">
            <v>0.28200000000000003</v>
          </cell>
          <cell r="K226">
            <v>0.10299999999999999</v>
          </cell>
          <cell r="L226">
            <v>0.124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.124</v>
          </cell>
        </row>
        <row r="227">
          <cell r="C227" t="str">
            <v>00Z06</v>
          </cell>
          <cell r="D227" t="str">
            <v>H215 - Top Gun I</v>
          </cell>
          <cell r="E227" t="str">
            <v>All Other N.A. Truck Programs</v>
          </cell>
          <cell r="F227">
            <v>36708</v>
          </cell>
          <cell r="G227">
            <v>3.62</v>
          </cell>
          <cell r="H227">
            <v>0.28000000000000003</v>
          </cell>
          <cell r="I227">
            <v>1</v>
          </cell>
          <cell r="J227">
            <v>0.28000000000000003</v>
          </cell>
          <cell r="K227">
            <v>0.184</v>
          </cell>
          <cell r="L227">
            <v>9.0999999999999998E-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.0999999999999998E-2</v>
          </cell>
        </row>
        <row r="228">
          <cell r="C228" t="str">
            <v>00Z07</v>
          </cell>
          <cell r="D228" t="str">
            <v>P131 Added Wheelbases</v>
          </cell>
          <cell r="E228" t="str">
            <v>All Other N.A. Truck Programs</v>
          </cell>
          <cell r="F228">
            <v>36774</v>
          </cell>
          <cell r="G228">
            <v>4.8959999999999999</v>
          </cell>
          <cell r="H228">
            <v>3.5249999999999999</v>
          </cell>
          <cell r="I228">
            <v>1</v>
          </cell>
          <cell r="J228">
            <v>3.5249999999999999</v>
          </cell>
          <cell r="K228">
            <v>0.55700000000000005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.968</v>
          </cell>
        </row>
        <row r="229">
          <cell r="C229" t="str">
            <v>00Z26</v>
          </cell>
          <cell r="D229" t="str">
            <v>KTP Land Purchase</v>
          </cell>
          <cell r="E229" t="str">
            <v>All Other N.A. Truck Programs</v>
          </cell>
          <cell r="F229">
            <v>36495</v>
          </cell>
          <cell r="G229">
            <v>7.6779999999999999</v>
          </cell>
          <cell r="H229">
            <v>7.6779999999999999</v>
          </cell>
          <cell r="I229">
            <v>1</v>
          </cell>
          <cell r="J229">
            <v>7.6780000000000008</v>
          </cell>
          <cell r="K229">
            <v>7.678000000000000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01900</v>
          </cell>
          <cell r="D230" t="str">
            <v>AFV (CNG/LPG) Programs OPD</v>
          </cell>
          <cell r="E230" t="str">
            <v>All Other N.A. Truck Programs</v>
          </cell>
          <cell r="F230">
            <v>37073</v>
          </cell>
          <cell r="G230">
            <v>0.5</v>
          </cell>
          <cell r="H230">
            <v>0.5</v>
          </cell>
          <cell r="I230">
            <v>1</v>
          </cell>
          <cell r="J230">
            <v>0.5</v>
          </cell>
          <cell r="K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.5</v>
          </cell>
        </row>
        <row r="231">
          <cell r="C231" t="str">
            <v>01O19</v>
          </cell>
          <cell r="D231" t="str">
            <v>TAF -- Bed X-Tender</v>
          </cell>
          <cell r="E231" t="str">
            <v>All Other N.A. Truck Programs</v>
          </cell>
          <cell r="F231">
            <v>36557</v>
          </cell>
          <cell r="G231">
            <v>2</v>
          </cell>
          <cell r="H231">
            <v>2</v>
          </cell>
          <cell r="I231">
            <v>1</v>
          </cell>
          <cell r="J231">
            <v>2</v>
          </cell>
          <cell r="K231">
            <v>0</v>
          </cell>
          <cell r="L231">
            <v>2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2</v>
          </cell>
        </row>
        <row r="232">
          <cell r="C232" t="str">
            <v>01U90</v>
          </cell>
          <cell r="D232" t="str">
            <v>Capstone Qual - UN93/UN173</v>
          </cell>
          <cell r="E232" t="str">
            <v>All Other N.A. Truck Programs</v>
          </cell>
          <cell r="F232">
            <v>37073</v>
          </cell>
          <cell r="G232">
            <v>3.165</v>
          </cell>
          <cell r="H232">
            <v>3.165</v>
          </cell>
          <cell r="I232">
            <v>0.85</v>
          </cell>
          <cell r="J232">
            <v>2.6902500000000003</v>
          </cell>
          <cell r="K232">
            <v>0.32130000000000003</v>
          </cell>
          <cell r="L232">
            <v>2.368950000000000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2.3689500000000003</v>
          </cell>
        </row>
        <row r="233">
          <cell r="C233" t="str">
            <v>01Z10</v>
          </cell>
          <cell r="D233" t="str">
            <v>P131/U137 C.S.E.P.</v>
          </cell>
          <cell r="E233" t="str">
            <v>All Other N.A. Truck Programs</v>
          </cell>
          <cell r="F233">
            <v>36739</v>
          </cell>
          <cell r="G233">
            <v>10.861000000000001</v>
          </cell>
          <cell r="H233">
            <v>6.1920000000000002</v>
          </cell>
          <cell r="I233">
            <v>0.13</v>
          </cell>
          <cell r="J233">
            <v>0.80496000000000012</v>
          </cell>
          <cell r="K233">
            <v>0.47190000000000004</v>
          </cell>
          <cell r="L233">
            <v>0.33306000000000002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.33306000000000002</v>
          </cell>
        </row>
        <row r="234">
          <cell r="C234" t="str">
            <v>01Z11</v>
          </cell>
          <cell r="D234" t="str">
            <v>SuperCrewzer I (H215)</v>
          </cell>
          <cell r="E234" t="str">
            <v>All Other N.A. Truck Programs</v>
          </cell>
          <cell r="F234">
            <v>36761</v>
          </cell>
          <cell r="G234">
            <v>5.431</v>
          </cell>
          <cell r="H234">
            <v>2.4300000000000002</v>
          </cell>
          <cell r="I234">
            <v>1</v>
          </cell>
          <cell r="J234">
            <v>2.4300000000000002</v>
          </cell>
          <cell r="K234">
            <v>0.99199999999999999</v>
          </cell>
          <cell r="L234">
            <v>1.437999999999999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4379999999999999</v>
          </cell>
        </row>
        <row r="235">
          <cell r="C235" t="str">
            <v>01Z20</v>
          </cell>
          <cell r="D235" t="str">
            <v>F650 22K GVW</v>
          </cell>
          <cell r="E235" t="str">
            <v>All Other N.A. Truck Programs</v>
          </cell>
          <cell r="F235">
            <v>37012</v>
          </cell>
          <cell r="G235">
            <v>7</v>
          </cell>
          <cell r="H235">
            <v>4</v>
          </cell>
          <cell r="I235">
            <v>1</v>
          </cell>
          <cell r="J235">
            <v>4</v>
          </cell>
          <cell r="K235">
            <v>0</v>
          </cell>
          <cell r="L235">
            <v>4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4</v>
          </cell>
        </row>
        <row r="236">
          <cell r="C236" t="str">
            <v>01Z22</v>
          </cell>
          <cell r="D236" t="str">
            <v>Harley-Davidson SuperCrew</v>
          </cell>
          <cell r="E236" t="str">
            <v>All Other N.A. Truck Programs</v>
          </cell>
          <cell r="F236">
            <v>36869</v>
          </cell>
          <cell r="G236">
            <v>5.1470000000000002</v>
          </cell>
          <cell r="H236">
            <v>3.8719999999999999</v>
          </cell>
          <cell r="I236">
            <v>1</v>
          </cell>
          <cell r="J236">
            <v>3.8719999999999999</v>
          </cell>
          <cell r="K236">
            <v>0.44500000000000001</v>
          </cell>
          <cell r="L236">
            <v>3.427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3.427</v>
          </cell>
        </row>
        <row r="237">
          <cell r="C237" t="str">
            <v>02620</v>
          </cell>
          <cell r="D237" t="str">
            <v>U204 Features Vehicle</v>
          </cell>
          <cell r="E237" t="str">
            <v>All Other N.A. Truck Programs</v>
          </cell>
          <cell r="F237">
            <v>37104</v>
          </cell>
          <cell r="G237">
            <v>9.69</v>
          </cell>
          <cell r="H237">
            <v>8.6289999999999996</v>
          </cell>
          <cell r="I237">
            <v>1</v>
          </cell>
          <cell r="J237">
            <v>8.6290000000000013</v>
          </cell>
          <cell r="K237">
            <v>0.18099999999999999</v>
          </cell>
          <cell r="L237">
            <v>8.2870000000000008</v>
          </cell>
          <cell r="M237">
            <v>8.1000000000000003E-2</v>
          </cell>
          <cell r="N237">
            <v>3.1E-2</v>
          </cell>
          <cell r="O237">
            <v>3.1E-2</v>
          </cell>
          <cell r="P237">
            <v>1.7999999999999999E-2</v>
          </cell>
          <cell r="Q237">
            <v>8.4480000000000022</v>
          </cell>
        </row>
        <row r="238">
          <cell r="C238" t="str">
            <v>02900</v>
          </cell>
          <cell r="D238" t="str">
            <v>AFV (CNG/LPG) Programs OPD</v>
          </cell>
          <cell r="E238" t="str">
            <v>All Other N.A. Truck Programs</v>
          </cell>
          <cell r="F238">
            <v>37438</v>
          </cell>
          <cell r="G238">
            <v>0.5</v>
          </cell>
          <cell r="H238">
            <v>0.5</v>
          </cell>
          <cell r="I238">
            <v>1</v>
          </cell>
          <cell r="J238">
            <v>0.5</v>
          </cell>
          <cell r="K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5</v>
          </cell>
        </row>
        <row r="239">
          <cell r="C239" t="str">
            <v>02V32</v>
          </cell>
          <cell r="D239" t="str">
            <v>PN150 3.0L Vulcan Upgd Veh Ins</v>
          </cell>
          <cell r="E239" t="str">
            <v>All Other N.A. Truck Programs</v>
          </cell>
          <cell r="F239">
            <v>37104</v>
          </cell>
          <cell r="G239">
            <v>2.8290000000000002</v>
          </cell>
          <cell r="H239">
            <v>2.8290000000000002</v>
          </cell>
          <cell r="I239">
            <v>1</v>
          </cell>
          <cell r="J239">
            <v>2.8290000000000002</v>
          </cell>
          <cell r="K239">
            <v>0</v>
          </cell>
          <cell r="L239">
            <v>2.8290000000000002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2.8290000000000002</v>
          </cell>
        </row>
        <row r="240">
          <cell r="C240" t="str">
            <v>02X22</v>
          </cell>
          <cell r="D240" t="str">
            <v>2002 F-150 Harley-Davidson</v>
          </cell>
          <cell r="E240" t="str">
            <v>All Other N.A. Truck Programs</v>
          </cell>
          <cell r="F240">
            <v>37263</v>
          </cell>
          <cell r="G240">
            <v>7.5590000000000002</v>
          </cell>
          <cell r="H240">
            <v>3.53</v>
          </cell>
          <cell r="I240">
            <v>1</v>
          </cell>
          <cell r="J240">
            <v>3.53</v>
          </cell>
          <cell r="K240">
            <v>1.0999999999999999E-2</v>
          </cell>
          <cell r="L240">
            <v>2.0179999999999998</v>
          </cell>
          <cell r="M240">
            <v>1.5009999999999999</v>
          </cell>
          <cell r="N240">
            <v>0</v>
          </cell>
          <cell r="O240">
            <v>0</v>
          </cell>
          <cell r="P240">
            <v>0</v>
          </cell>
          <cell r="Q240">
            <v>3.5189999999999997</v>
          </cell>
        </row>
        <row r="241">
          <cell r="C241" t="str">
            <v>02Z12</v>
          </cell>
          <cell r="D241" t="str">
            <v>P131/U137 Electrical Architect</v>
          </cell>
          <cell r="E241" t="str">
            <v>All Other N.A. Truck Programs</v>
          </cell>
          <cell r="F241">
            <v>37104</v>
          </cell>
          <cell r="G241">
            <v>22</v>
          </cell>
          <cell r="H241">
            <v>9.3000000000000007</v>
          </cell>
          <cell r="I241">
            <v>1</v>
          </cell>
          <cell r="J241">
            <v>9.3000000000000007</v>
          </cell>
          <cell r="K241">
            <v>0</v>
          </cell>
          <cell r="L241">
            <v>9.3000000000000007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.3000000000000007</v>
          </cell>
        </row>
        <row r="242">
          <cell r="C242" t="str">
            <v>02Z16</v>
          </cell>
          <cell r="D242" t="str">
            <v>Mexico Minor Truck Programs</v>
          </cell>
          <cell r="E242" t="str">
            <v>All Other N.A. Truck Programs</v>
          </cell>
          <cell r="F242">
            <v>37468</v>
          </cell>
          <cell r="G242">
            <v>5</v>
          </cell>
          <cell r="H242">
            <v>5</v>
          </cell>
          <cell r="I242">
            <v>1</v>
          </cell>
          <cell r="J242">
            <v>5</v>
          </cell>
          <cell r="K242">
            <v>0</v>
          </cell>
          <cell r="L242">
            <v>0</v>
          </cell>
          <cell r="M242">
            <v>5</v>
          </cell>
          <cell r="N242">
            <v>0</v>
          </cell>
          <cell r="O242">
            <v>0</v>
          </cell>
          <cell r="P242">
            <v>0</v>
          </cell>
          <cell r="Q242">
            <v>5</v>
          </cell>
        </row>
        <row r="243">
          <cell r="C243" t="str">
            <v>02Z20</v>
          </cell>
          <cell r="D243" t="str">
            <v>P131 Severe Duty Package</v>
          </cell>
          <cell r="E243" t="str">
            <v>All Other N.A. Truck Programs</v>
          </cell>
          <cell r="F243">
            <v>37104</v>
          </cell>
          <cell r="G243">
            <v>4</v>
          </cell>
          <cell r="H243">
            <v>3</v>
          </cell>
          <cell r="I243">
            <v>1</v>
          </cell>
          <cell r="J243">
            <v>3</v>
          </cell>
          <cell r="K243">
            <v>0</v>
          </cell>
          <cell r="L243">
            <v>3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3</v>
          </cell>
        </row>
        <row r="244">
          <cell r="C244" t="str">
            <v>02Z21</v>
          </cell>
          <cell r="D244" t="str">
            <v>PN96/P225 Program</v>
          </cell>
          <cell r="E244" t="str">
            <v>All Other N.A. Truck Programs</v>
          </cell>
          <cell r="F244">
            <v>37104</v>
          </cell>
          <cell r="G244">
            <v>17.399999999999999</v>
          </cell>
          <cell r="H244">
            <v>6.0049999999999999</v>
          </cell>
          <cell r="I244">
            <v>1</v>
          </cell>
          <cell r="J244">
            <v>6.0049999999999999</v>
          </cell>
          <cell r="K244">
            <v>0</v>
          </cell>
          <cell r="L244">
            <v>5.718</v>
          </cell>
          <cell r="M244">
            <v>0.28699999999999998</v>
          </cell>
          <cell r="N244">
            <v>0</v>
          </cell>
          <cell r="O244">
            <v>0</v>
          </cell>
          <cell r="P244">
            <v>0</v>
          </cell>
          <cell r="Q244">
            <v>6.0049999999999999</v>
          </cell>
        </row>
        <row r="245">
          <cell r="C245" t="str">
            <v>03900</v>
          </cell>
          <cell r="D245" t="str">
            <v>AFV (CNG/LPG) Programs OPD</v>
          </cell>
          <cell r="E245" t="str">
            <v>All Other N.A. Truck Programs</v>
          </cell>
          <cell r="F245">
            <v>3780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O245">
            <v>0</v>
          </cell>
          <cell r="P245">
            <v>0</v>
          </cell>
          <cell r="Q245">
            <v>1</v>
          </cell>
        </row>
        <row r="246">
          <cell r="C246" t="str">
            <v>03P21</v>
          </cell>
          <cell r="D246" t="str">
            <v>6.0L Powerstroke Dsl into F53</v>
          </cell>
          <cell r="E246" t="str">
            <v>All Other N.A. Truck Programs</v>
          </cell>
          <cell r="F246">
            <v>37469</v>
          </cell>
          <cell r="G246">
            <v>6.9</v>
          </cell>
          <cell r="H246">
            <v>4.0999999999999996</v>
          </cell>
          <cell r="I246">
            <v>1</v>
          </cell>
          <cell r="J246">
            <v>4.0999999999999996</v>
          </cell>
          <cell r="K246">
            <v>0</v>
          </cell>
          <cell r="L246">
            <v>0.38400000000000001</v>
          </cell>
          <cell r="M246">
            <v>3.12</v>
          </cell>
          <cell r="N246">
            <v>0.59599999999999997</v>
          </cell>
          <cell r="O246">
            <v>0</v>
          </cell>
          <cell r="P246">
            <v>0</v>
          </cell>
          <cell r="Q246">
            <v>4.0999999999999996</v>
          </cell>
        </row>
        <row r="247">
          <cell r="C247" t="str">
            <v>03P54</v>
          </cell>
          <cell r="D247" t="str">
            <v>U222/228 - 4R75W</v>
          </cell>
          <cell r="E247" t="str">
            <v>All Other N.A. Truck Programs</v>
          </cell>
          <cell r="F247">
            <v>37469</v>
          </cell>
          <cell r="G247">
            <v>0.11700000000000001</v>
          </cell>
          <cell r="H247">
            <v>5.1999999999999998E-2</v>
          </cell>
          <cell r="I247">
            <v>0.36899999999999999</v>
          </cell>
          <cell r="J247">
            <v>1.9188E-2</v>
          </cell>
          <cell r="K247">
            <v>0</v>
          </cell>
          <cell r="L247">
            <v>5.9039999999999995E-3</v>
          </cell>
          <cell r="M247">
            <v>1.3284000000000001E-2</v>
          </cell>
          <cell r="N247">
            <v>0</v>
          </cell>
          <cell r="O247">
            <v>0</v>
          </cell>
          <cell r="P247">
            <v>0</v>
          </cell>
          <cell r="Q247">
            <v>1.9188E-2</v>
          </cell>
        </row>
        <row r="248">
          <cell r="C248" t="str">
            <v>03W01</v>
          </cell>
          <cell r="D248" t="str">
            <v>E-Series Customer Sat Program</v>
          </cell>
          <cell r="E248" t="str">
            <v>All Other N.A. Truck Programs</v>
          </cell>
          <cell r="F248">
            <v>37561</v>
          </cell>
          <cell r="G248">
            <v>22.867999999999999</v>
          </cell>
          <cell r="H248">
            <v>0.34499999999999997</v>
          </cell>
          <cell r="I248">
            <v>1</v>
          </cell>
          <cell r="J248">
            <v>0.34499999999999997</v>
          </cell>
          <cell r="K248">
            <v>0.34499999999999997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04900</v>
          </cell>
          <cell r="D249" t="str">
            <v>AFV (CNG/LPG) Programs OPD</v>
          </cell>
          <cell r="E249" t="str">
            <v>All Other N.A. Truck Programs</v>
          </cell>
          <cell r="F249">
            <v>38169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P249">
            <v>0</v>
          </cell>
          <cell r="Q249">
            <v>1</v>
          </cell>
        </row>
        <row r="250">
          <cell r="C250" t="str">
            <v>04P37</v>
          </cell>
          <cell r="D250" t="str">
            <v>5.4/6.8L 3V Veh. Inst.(V127)</v>
          </cell>
          <cell r="E250" t="str">
            <v>All Other N.A. Truck Programs</v>
          </cell>
          <cell r="F250">
            <v>37834</v>
          </cell>
          <cell r="G250">
            <v>31.1</v>
          </cell>
          <cell r="H250">
            <v>2.7</v>
          </cell>
          <cell r="I250">
            <v>1</v>
          </cell>
          <cell r="J250">
            <v>2.7</v>
          </cell>
          <cell r="K250">
            <v>0</v>
          </cell>
          <cell r="L250">
            <v>0</v>
          </cell>
          <cell r="M250">
            <v>0.27900000000000003</v>
          </cell>
          <cell r="N250">
            <v>2.0659999999999998</v>
          </cell>
          <cell r="O250">
            <v>0.35499999999999998</v>
          </cell>
          <cell r="P250">
            <v>0</v>
          </cell>
          <cell r="Q250">
            <v>2.7</v>
          </cell>
        </row>
        <row r="251">
          <cell r="C251" t="str">
            <v>04P53</v>
          </cell>
          <cell r="D251" t="str">
            <v>3.0L EP Diesel for U251</v>
          </cell>
          <cell r="E251" t="str">
            <v>All Other N.A. Truck Programs</v>
          </cell>
          <cell r="F251">
            <v>38018</v>
          </cell>
          <cell r="G251">
            <v>29.4</v>
          </cell>
          <cell r="H251">
            <v>19.600000000000001</v>
          </cell>
          <cell r="I251">
            <v>1</v>
          </cell>
          <cell r="J251">
            <v>19.600000000000001</v>
          </cell>
          <cell r="K251">
            <v>0</v>
          </cell>
          <cell r="L251">
            <v>0</v>
          </cell>
          <cell r="M251">
            <v>2.59</v>
          </cell>
          <cell r="N251">
            <v>11.035</v>
          </cell>
          <cell r="O251">
            <v>5.2850000000000001</v>
          </cell>
          <cell r="P251">
            <v>0.69</v>
          </cell>
          <cell r="Q251">
            <v>19.600000000000001</v>
          </cell>
        </row>
        <row r="252">
          <cell r="C252" t="str">
            <v>04P57</v>
          </cell>
          <cell r="D252" t="str">
            <v>V127 6.0L V8 Nav/A5R110W V Ins</v>
          </cell>
          <cell r="E252" t="str">
            <v>All Other N.A. Truck Programs</v>
          </cell>
          <cell r="F252">
            <v>37834</v>
          </cell>
          <cell r="G252">
            <v>28.1</v>
          </cell>
          <cell r="H252">
            <v>14.627000000000001</v>
          </cell>
          <cell r="I252">
            <v>1</v>
          </cell>
          <cell r="J252">
            <v>14.627000000000001</v>
          </cell>
          <cell r="K252">
            <v>0</v>
          </cell>
          <cell r="L252">
            <v>2E-3</v>
          </cell>
          <cell r="M252">
            <v>1.3919999999999999</v>
          </cell>
          <cell r="N252">
            <v>11.092000000000001</v>
          </cell>
          <cell r="O252">
            <v>2.141</v>
          </cell>
          <cell r="P252">
            <v>0</v>
          </cell>
          <cell r="Q252">
            <v>14.627000000000001</v>
          </cell>
        </row>
        <row r="253">
          <cell r="C253" t="str">
            <v>04P58</v>
          </cell>
          <cell r="D253" t="str">
            <v>6.0L V8 Navistar for V127</v>
          </cell>
          <cell r="E253" t="str">
            <v>All Other N.A. Truck Programs</v>
          </cell>
          <cell r="F253">
            <v>37834</v>
          </cell>
          <cell r="G253">
            <v>7.4</v>
          </cell>
          <cell r="H253">
            <v>5.2</v>
          </cell>
          <cell r="I253">
            <v>1</v>
          </cell>
          <cell r="J253">
            <v>5.2</v>
          </cell>
          <cell r="K253">
            <v>0</v>
          </cell>
          <cell r="L253">
            <v>6.0000000000000001E-3</v>
          </cell>
          <cell r="M253">
            <v>1.958</v>
          </cell>
          <cell r="N253">
            <v>2.6560000000000001</v>
          </cell>
          <cell r="O253">
            <v>0.57999999999999996</v>
          </cell>
          <cell r="P253">
            <v>0</v>
          </cell>
          <cell r="Q253">
            <v>5.2</v>
          </cell>
        </row>
        <row r="254">
          <cell r="C254" t="str">
            <v>04W03</v>
          </cell>
          <cell r="D254" t="str">
            <v>VN127 5.4L 3V V8 CNG Veh Inst</v>
          </cell>
          <cell r="E254" t="str">
            <v>All Other N.A. Truck Programs</v>
          </cell>
          <cell r="F254">
            <v>37865</v>
          </cell>
          <cell r="G254">
            <v>10.6</v>
          </cell>
          <cell r="H254">
            <v>0.96799999999999997</v>
          </cell>
          <cell r="I254">
            <v>1</v>
          </cell>
          <cell r="J254">
            <v>0.96799999999999997</v>
          </cell>
          <cell r="K254">
            <v>0</v>
          </cell>
          <cell r="L254">
            <v>0</v>
          </cell>
          <cell r="M254">
            <v>6.7000000000000004E-2</v>
          </cell>
          <cell r="N254">
            <v>0.68899999999999995</v>
          </cell>
          <cell r="O254">
            <v>0.21199999999999999</v>
          </cell>
          <cell r="P254">
            <v>0</v>
          </cell>
          <cell r="Q254">
            <v>0.96799999999999997</v>
          </cell>
        </row>
        <row r="255">
          <cell r="C255" t="str">
            <v>04X06</v>
          </cell>
          <cell r="D255" t="str">
            <v>P131 3 Valve Actions Veh. Inst</v>
          </cell>
          <cell r="E255" t="str">
            <v>All Other N.A. Truck Programs</v>
          </cell>
          <cell r="F255">
            <v>37834</v>
          </cell>
          <cell r="G255">
            <v>94.7</v>
          </cell>
          <cell r="H255">
            <v>28.8</v>
          </cell>
          <cell r="I255">
            <v>1</v>
          </cell>
          <cell r="J255">
            <v>28.8</v>
          </cell>
          <cell r="K255">
            <v>0</v>
          </cell>
          <cell r="L255">
            <v>6.000000000000001E-3</v>
          </cell>
          <cell r="M255">
            <v>2.9939999999999998</v>
          </cell>
          <cell r="N255">
            <v>22.007999999999999</v>
          </cell>
          <cell r="O255">
            <v>3.7920000000000003</v>
          </cell>
          <cell r="P255">
            <v>0</v>
          </cell>
          <cell r="Q255">
            <v>28.8</v>
          </cell>
        </row>
        <row r="256">
          <cell r="C256" t="str">
            <v>05900</v>
          </cell>
          <cell r="D256" t="str">
            <v>AFV (CNG/LPG) Programs OPD</v>
          </cell>
          <cell r="E256" t="str">
            <v>All Other N.A. Truck Programs</v>
          </cell>
          <cell r="F256">
            <v>38534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1</v>
          </cell>
        </row>
        <row r="257">
          <cell r="C257" t="str">
            <v>05P21</v>
          </cell>
          <cell r="D257" t="str">
            <v>4.0LSOHC VCT P221 Veh. Inst</v>
          </cell>
          <cell r="E257" t="str">
            <v>All Other N.A. Truck Programs</v>
          </cell>
          <cell r="F257">
            <v>38200</v>
          </cell>
          <cell r="G257">
            <v>14.15</v>
          </cell>
          <cell r="H257">
            <v>7.4</v>
          </cell>
          <cell r="I257">
            <v>1</v>
          </cell>
          <cell r="J257">
            <v>7.4</v>
          </cell>
          <cell r="K257">
            <v>0</v>
          </cell>
          <cell r="L257">
            <v>0</v>
          </cell>
          <cell r="M257">
            <v>0.01</v>
          </cell>
          <cell r="N257">
            <v>2.786</v>
          </cell>
          <cell r="O257">
            <v>3.78</v>
          </cell>
          <cell r="P257">
            <v>0.82399999999999995</v>
          </cell>
          <cell r="Q257">
            <v>7.4</v>
          </cell>
        </row>
        <row r="258">
          <cell r="C258" t="str">
            <v>05P38</v>
          </cell>
          <cell r="D258" t="str">
            <v>P254 6.8L 3V  V10 LPG Veh Inst</v>
          </cell>
          <cell r="E258" t="str">
            <v>All Other N.A. Truck Programs</v>
          </cell>
          <cell r="F258">
            <v>38231</v>
          </cell>
          <cell r="G258">
            <v>18</v>
          </cell>
          <cell r="H258">
            <v>0.96799999999999997</v>
          </cell>
          <cell r="I258">
            <v>1</v>
          </cell>
          <cell r="J258">
            <v>0.96799999999999997</v>
          </cell>
          <cell r="K258">
            <v>0</v>
          </cell>
          <cell r="L258">
            <v>0</v>
          </cell>
          <cell r="M258">
            <v>0</v>
          </cell>
          <cell r="N258">
            <v>6.7000000000000004E-2</v>
          </cell>
          <cell r="O258">
            <v>0.68899999999999995</v>
          </cell>
          <cell r="P258">
            <v>0.21199999999999999</v>
          </cell>
          <cell r="Q258">
            <v>0.96799999999999997</v>
          </cell>
        </row>
        <row r="259">
          <cell r="C259" t="str">
            <v>05P39</v>
          </cell>
          <cell r="D259" t="str">
            <v>P254 6.8L 3V Mod V10 LPG</v>
          </cell>
          <cell r="E259" t="str">
            <v>All Other N.A. Truck Programs</v>
          </cell>
          <cell r="F259">
            <v>38231</v>
          </cell>
          <cell r="G259">
            <v>6</v>
          </cell>
          <cell r="H259">
            <v>2.895</v>
          </cell>
          <cell r="I259">
            <v>1</v>
          </cell>
          <cell r="J259">
            <v>2.895</v>
          </cell>
          <cell r="K259">
            <v>0</v>
          </cell>
          <cell r="L259">
            <v>0</v>
          </cell>
          <cell r="M259">
            <v>1E-3</v>
          </cell>
          <cell r="N259">
            <v>0.86299999999999999</v>
          </cell>
          <cell r="O259">
            <v>1.5529999999999999</v>
          </cell>
          <cell r="P259">
            <v>0.47799999999999998</v>
          </cell>
          <cell r="Q259">
            <v>2.895</v>
          </cell>
        </row>
        <row r="260">
          <cell r="C260" t="str">
            <v>05P42</v>
          </cell>
          <cell r="D260" t="str">
            <v>4.6L 3V V8 FOR P221</v>
          </cell>
          <cell r="E260" t="str">
            <v>All Other N.A. Truck Programs</v>
          </cell>
          <cell r="F260">
            <v>38200</v>
          </cell>
          <cell r="G260">
            <v>18.8</v>
          </cell>
          <cell r="H260">
            <v>0.9</v>
          </cell>
          <cell r="I260">
            <v>1</v>
          </cell>
          <cell r="J260">
            <v>0.9</v>
          </cell>
          <cell r="K260">
            <v>0</v>
          </cell>
          <cell r="L260">
            <v>0</v>
          </cell>
          <cell r="M260">
            <v>2E-3</v>
          </cell>
          <cell r="N260">
            <v>0.34</v>
          </cell>
          <cell r="O260">
            <v>0.45900000000000002</v>
          </cell>
          <cell r="P260">
            <v>9.9000000000000005E-2</v>
          </cell>
          <cell r="Q260">
            <v>0.9</v>
          </cell>
        </row>
        <row r="261">
          <cell r="C261" t="str">
            <v>05P44</v>
          </cell>
          <cell r="D261" t="str">
            <v>P221 5.4L 3V Mod V8 CNG</v>
          </cell>
          <cell r="E261" t="str">
            <v>All Other N.A. Truck Programs</v>
          </cell>
          <cell r="F261">
            <v>38443</v>
          </cell>
          <cell r="G261">
            <v>7</v>
          </cell>
          <cell r="H261">
            <v>3.1840000000000002</v>
          </cell>
          <cell r="I261">
            <v>1</v>
          </cell>
          <cell r="J261">
            <v>3.1840000000000002</v>
          </cell>
          <cell r="K261">
            <v>0</v>
          </cell>
          <cell r="L261">
            <v>0</v>
          </cell>
          <cell r="M261">
            <v>0</v>
          </cell>
          <cell r="N261">
            <v>0.249</v>
          </cell>
          <cell r="O261">
            <v>1.653</v>
          </cell>
          <cell r="P261">
            <v>1.0720000000000001</v>
          </cell>
          <cell r="Q261">
            <v>2.9740000000000002</v>
          </cell>
        </row>
        <row r="262">
          <cell r="C262" t="str">
            <v>05P45</v>
          </cell>
          <cell r="D262" t="str">
            <v>P221 5.4L 3V CNG V8 Veh. Inst.</v>
          </cell>
          <cell r="E262" t="str">
            <v>All Other N.A. Truck Programs</v>
          </cell>
          <cell r="F262">
            <v>38443</v>
          </cell>
          <cell r="G262">
            <v>14</v>
          </cell>
          <cell r="H262">
            <v>0.96799999999999997</v>
          </cell>
          <cell r="I262">
            <v>1</v>
          </cell>
          <cell r="J262">
            <v>0.96800000000000008</v>
          </cell>
          <cell r="K262">
            <v>0</v>
          </cell>
          <cell r="L262">
            <v>0</v>
          </cell>
          <cell r="M262">
            <v>0</v>
          </cell>
          <cell r="N262">
            <v>7.0000000000000001E-3</v>
          </cell>
          <cell r="O262">
            <v>0.27100000000000002</v>
          </cell>
          <cell r="P262">
            <v>0.68</v>
          </cell>
          <cell r="Q262">
            <v>0.95800000000000007</v>
          </cell>
        </row>
        <row r="263">
          <cell r="C263" t="str">
            <v>06P10</v>
          </cell>
          <cell r="D263" t="str">
            <v>U152 4.6L Mod 3V Installat.</v>
          </cell>
          <cell r="E263" t="str">
            <v>All Other N.A. Truck Programs</v>
          </cell>
          <cell r="F263">
            <v>38565</v>
          </cell>
          <cell r="G263">
            <v>14.1</v>
          </cell>
          <cell r="H263">
            <v>1.3</v>
          </cell>
          <cell r="I263">
            <v>1</v>
          </cell>
          <cell r="J263">
            <v>1.3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.13600000000000001</v>
          </cell>
          <cell r="P263">
            <v>0.99099999999999999</v>
          </cell>
          <cell r="Q263">
            <v>1.127</v>
          </cell>
        </row>
        <row r="264">
          <cell r="C264" t="str">
            <v>07D01</v>
          </cell>
          <cell r="D264" t="str">
            <v>U293 (C/D Size HEV) freshening</v>
          </cell>
          <cell r="E264" t="str">
            <v>All Other N.A. Truck Programs</v>
          </cell>
          <cell r="F264">
            <v>39142</v>
          </cell>
          <cell r="G264">
            <v>100</v>
          </cell>
          <cell r="H264">
            <v>56.258000000000003</v>
          </cell>
          <cell r="I264">
            <v>1</v>
          </cell>
          <cell r="J264">
            <v>56.258000000000003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1.869</v>
          </cell>
          <cell r="Q264">
            <v>1.869</v>
          </cell>
        </row>
        <row r="265">
          <cell r="C265" t="str">
            <v>07U02</v>
          </cell>
          <cell r="D265" t="str">
            <v>U324 A6R38-ZF A/T Vehicle Inst</v>
          </cell>
          <cell r="E265" t="str">
            <v>All Other N.A. Truck Programs</v>
          </cell>
          <cell r="F265">
            <v>38930</v>
          </cell>
          <cell r="G265">
            <v>15</v>
          </cell>
          <cell r="H265">
            <v>8.44</v>
          </cell>
          <cell r="I265">
            <v>1</v>
          </cell>
          <cell r="J265">
            <v>8.44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E-3</v>
          </cell>
          <cell r="P265">
            <v>0.88400000000000001</v>
          </cell>
          <cell r="Q265">
            <v>0.88600000000000001</v>
          </cell>
        </row>
        <row r="266">
          <cell r="C266" t="str">
            <v>07V10</v>
          </cell>
          <cell r="D266" t="str">
            <v>P273 Ranger Freshening</v>
          </cell>
          <cell r="E266" t="str">
            <v>All Other N.A. Truck Programs</v>
          </cell>
          <cell r="F266">
            <v>39203</v>
          </cell>
          <cell r="G266">
            <v>313</v>
          </cell>
          <cell r="H266">
            <v>177.25899999999999</v>
          </cell>
          <cell r="I266">
            <v>1</v>
          </cell>
          <cell r="J266">
            <v>177.25899999999999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1.26</v>
          </cell>
          <cell r="Q266">
            <v>1.26</v>
          </cell>
        </row>
        <row r="267">
          <cell r="C267" t="str">
            <v>08501</v>
          </cell>
          <cell r="D267" t="str">
            <v>U251 Major Fresh - Phase 2</v>
          </cell>
          <cell r="E267" t="str">
            <v>All Other N.A. Truck Programs</v>
          </cell>
          <cell r="F267">
            <v>39479</v>
          </cell>
          <cell r="G267">
            <v>1116.7</v>
          </cell>
          <cell r="H267">
            <v>727.84299999999996</v>
          </cell>
          <cell r="I267">
            <v>0.92400000000000004</v>
          </cell>
          <cell r="J267">
            <v>672.52693199999999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1.622544</v>
          </cell>
          <cell r="Q267">
            <v>1.622544</v>
          </cell>
        </row>
        <row r="268">
          <cell r="C268" t="str">
            <v>08P13</v>
          </cell>
          <cell r="D268" t="str">
            <v>P273 4.1L V6 Installation</v>
          </cell>
          <cell r="E268" t="str">
            <v>All Other N.A. Truck Programs</v>
          </cell>
          <cell r="F268">
            <v>39661</v>
          </cell>
          <cell r="G268">
            <v>14.35</v>
          </cell>
          <cell r="H268">
            <v>7.4089999999999998</v>
          </cell>
          <cell r="I268">
            <v>1</v>
          </cell>
          <cell r="J268">
            <v>7.408999999999999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C269" t="str">
            <v>08P20</v>
          </cell>
          <cell r="D269" t="str">
            <v>P221 3.8L SOHC V6 Veh Inst</v>
          </cell>
          <cell r="E269" t="str">
            <v>All Other N.A. Truck Programs</v>
          </cell>
          <cell r="F269">
            <v>39295</v>
          </cell>
          <cell r="G269">
            <v>14</v>
          </cell>
          <cell r="H269">
            <v>8.907</v>
          </cell>
          <cell r="I269">
            <v>1</v>
          </cell>
          <cell r="J269">
            <v>8.907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2E-3</v>
          </cell>
          <cell r="Q269">
            <v>2E-3</v>
          </cell>
        </row>
        <row r="270">
          <cell r="C270" t="str">
            <v>08U00</v>
          </cell>
          <cell r="D270" t="str">
            <v>U324/326 Minor Freshening</v>
          </cell>
          <cell r="E270" t="str">
            <v>All Other N.A. Truck Programs</v>
          </cell>
          <cell r="F270">
            <v>39295</v>
          </cell>
          <cell r="G270">
            <v>250</v>
          </cell>
          <cell r="H270">
            <v>141.43100000000001</v>
          </cell>
          <cell r="I270">
            <v>0.8</v>
          </cell>
          <cell r="J270">
            <v>113.1448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1.9199999999999998E-2</v>
          </cell>
          <cell r="Q270">
            <v>1.9199999999999998E-2</v>
          </cell>
        </row>
        <row r="271">
          <cell r="C271" t="str">
            <v>08W01</v>
          </cell>
          <cell r="D271" t="str">
            <v>V255 E-Series Major Fresh</v>
          </cell>
          <cell r="E271" t="str">
            <v>All Other N.A. Truck Programs</v>
          </cell>
          <cell r="F271">
            <v>39295</v>
          </cell>
          <cell r="G271">
            <v>275</v>
          </cell>
          <cell r="H271">
            <v>158</v>
          </cell>
          <cell r="I271">
            <v>1</v>
          </cell>
          <cell r="J271">
            <v>158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2.8000000000000001E-2</v>
          </cell>
          <cell r="Q271">
            <v>2.8000000000000001E-2</v>
          </cell>
        </row>
        <row r="272">
          <cell r="C272" t="str">
            <v>08X03</v>
          </cell>
          <cell r="D272" t="str">
            <v>P221 Freshening</v>
          </cell>
          <cell r="E272" t="str">
            <v>All Other N.A. Truck Programs</v>
          </cell>
          <cell r="F272">
            <v>39295</v>
          </cell>
          <cell r="G272">
            <v>258.60000000000002</v>
          </cell>
          <cell r="H272">
            <v>129.97</v>
          </cell>
          <cell r="I272">
            <v>1</v>
          </cell>
          <cell r="J272">
            <v>129.97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2.4E-2</v>
          </cell>
          <cell r="Q272">
            <v>2.4E-2</v>
          </cell>
        </row>
        <row r="273">
          <cell r="C273" t="str">
            <v>08Z00</v>
          </cell>
          <cell r="D273" t="str">
            <v>U/P254 Minor Freshening</v>
          </cell>
          <cell r="E273" t="str">
            <v>All Other N.A. Truck Programs</v>
          </cell>
          <cell r="F273">
            <v>39295</v>
          </cell>
          <cell r="G273">
            <v>275</v>
          </cell>
          <cell r="H273">
            <v>155.57300000000001</v>
          </cell>
          <cell r="I273">
            <v>1</v>
          </cell>
          <cell r="J273">
            <v>155.57300000000004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.8000000000000004E-2</v>
          </cell>
          <cell r="Q273">
            <v>2.8000000000000004E-2</v>
          </cell>
        </row>
        <row r="274">
          <cell r="C274" t="str">
            <v>09600</v>
          </cell>
          <cell r="D274" t="str">
            <v>U242 Escape minor freshening</v>
          </cell>
          <cell r="E274" t="str">
            <v>All Other N.A. Truck Programs</v>
          </cell>
          <cell r="F274">
            <v>39753</v>
          </cell>
          <cell r="G274">
            <v>50</v>
          </cell>
          <cell r="H274">
            <v>28.132999999999999</v>
          </cell>
          <cell r="I274">
            <v>1</v>
          </cell>
          <cell r="J274">
            <v>28.132999999999999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C275" t="str">
            <v>10U00</v>
          </cell>
          <cell r="D275" t="str">
            <v>U324/326  Major Freshening</v>
          </cell>
          <cell r="E275" t="str">
            <v>All Other N.A. Truck Programs</v>
          </cell>
          <cell r="F275">
            <v>40026</v>
          </cell>
          <cell r="G275">
            <v>1250</v>
          </cell>
          <cell r="H275">
            <v>803.08699999999999</v>
          </cell>
          <cell r="I275">
            <v>0.8</v>
          </cell>
          <cell r="J275">
            <v>642.46960000000001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C276" t="str">
            <v>10V01</v>
          </cell>
          <cell r="D276" t="str">
            <v>P273 6R70 A/T Veh. Install</v>
          </cell>
          <cell r="E276" t="str">
            <v>All Other N.A. Truck Programs</v>
          </cell>
          <cell r="F276">
            <v>40026</v>
          </cell>
          <cell r="G276">
            <v>15</v>
          </cell>
          <cell r="H276">
            <v>8.4849999999999994</v>
          </cell>
          <cell r="I276">
            <v>1</v>
          </cell>
          <cell r="J276">
            <v>8.484999999999999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C277" t="str">
            <v>10X20</v>
          </cell>
          <cell r="D277" t="str">
            <v>P221/Supercrew Major Fresh</v>
          </cell>
          <cell r="E277" t="str">
            <v>All Other N.A. Truck Programs</v>
          </cell>
          <cell r="F277">
            <v>40118</v>
          </cell>
          <cell r="G277">
            <v>600</v>
          </cell>
          <cell r="H277">
            <v>391.06900000000002</v>
          </cell>
          <cell r="I277">
            <v>1</v>
          </cell>
          <cell r="J277">
            <v>391.06900000000002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C278" t="str">
            <v>11500</v>
          </cell>
          <cell r="D278" t="str">
            <v>U251 Minor Fresh (Incl. MNTR)</v>
          </cell>
          <cell r="E278" t="str">
            <v>All Other N.A. Truck Programs</v>
          </cell>
          <cell r="F278">
            <v>40391</v>
          </cell>
          <cell r="G278">
            <v>300</v>
          </cell>
          <cell r="H278">
            <v>169.715</v>
          </cell>
          <cell r="I278">
            <v>0.66700000000000004</v>
          </cell>
          <cell r="J278">
            <v>113.199905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C279" t="str">
            <v>11600</v>
          </cell>
          <cell r="D279" t="str">
            <v>U242 Escape Ford Share Major</v>
          </cell>
          <cell r="E279" t="str">
            <v>All Other N.A. Truck Programs</v>
          </cell>
          <cell r="F279">
            <v>40483</v>
          </cell>
          <cell r="G279">
            <v>567</v>
          </cell>
          <cell r="H279">
            <v>371.38499999999999</v>
          </cell>
          <cell r="I279">
            <v>1</v>
          </cell>
          <cell r="J279">
            <v>371.38499999999999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C280" t="str">
            <v>11D01</v>
          </cell>
          <cell r="D280" t="str">
            <v>U293 (C/D Size HEV) freshing</v>
          </cell>
          <cell r="E280" t="str">
            <v>All Other N.A. Truck Programs</v>
          </cell>
          <cell r="F280">
            <v>40391</v>
          </cell>
          <cell r="G280">
            <v>100</v>
          </cell>
          <cell r="H280">
            <v>56.258000000000003</v>
          </cell>
          <cell r="I280">
            <v>1</v>
          </cell>
          <cell r="J280">
            <v>56.258000000000003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C281" t="str">
            <v>11U03</v>
          </cell>
          <cell r="D281" t="str">
            <v>U324 Mid Cycle Action</v>
          </cell>
          <cell r="E281" t="str">
            <v>All Other N.A. Truck Programs</v>
          </cell>
          <cell r="F281">
            <v>40391</v>
          </cell>
          <cell r="G281">
            <v>20</v>
          </cell>
          <cell r="H281">
            <v>11.250999999999999</v>
          </cell>
          <cell r="I281">
            <v>1</v>
          </cell>
          <cell r="J281">
            <v>11.250999999999999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C282" t="str">
            <v>11V00</v>
          </cell>
          <cell r="D282" t="str">
            <v>P273 Ranger Minor Fresh</v>
          </cell>
          <cell r="E282" t="str">
            <v>All Other N.A. Truck Programs</v>
          </cell>
          <cell r="F282">
            <v>40391</v>
          </cell>
          <cell r="G282">
            <v>138</v>
          </cell>
          <cell r="H282">
            <v>77.831999999999994</v>
          </cell>
          <cell r="I282">
            <v>1</v>
          </cell>
          <cell r="J282">
            <v>77.831999999999994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C283" t="str">
            <v>11W01</v>
          </cell>
          <cell r="D283" t="str">
            <v>V255 E-Series Minor Fresh</v>
          </cell>
          <cell r="E283" t="str">
            <v>All Other N.A. Truck Programs</v>
          </cell>
          <cell r="F283">
            <v>40391</v>
          </cell>
          <cell r="G283">
            <v>150</v>
          </cell>
          <cell r="H283">
            <v>84.856999999999999</v>
          </cell>
          <cell r="I283">
            <v>1</v>
          </cell>
          <cell r="J283">
            <v>84.856999999999999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C284" t="str">
            <v>11Z20</v>
          </cell>
          <cell r="D284" t="str">
            <v>U254/P254 Major Fresh</v>
          </cell>
          <cell r="E284" t="str">
            <v>All Other N.A. Truck Programs</v>
          </cell>
          <cell r="F284">
            <v>40391</v>
          </cell>
          <cell r="G284">
            <v>475</v>
          </cell>
          <cell r="H284">
            <v>320.197</v>
          </cell>
          <cell r="I284">
            <v>1</v>
          </cell>
          <cell r="J284">
            <v>320.19700000000006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C285" t="str">
            <v>95P54</v>
          </cell>
          <cell r="D285" t="str">
            <v>HIGH VOL V6 (415K)</v>
          </cell>
          <cell r="E285" t="str">
            <v>All Other Powertrain</v>
          </cell>
          <cell r="F285">
            <v>34547</v>
          </cell>
          <cell r="G285">
            <v>1139.4390000000001</v>
          </cell>
          <cell r="H285">
            <v>863.06700000000001</v>
          </cell>
          <cell r="I285">
            <v>0.9</v>
          </cell>
          <cell r="J285">
            <v>776.76030000000003</v>
          </cell>
          <cell r="K285">
            <v>7.3800000000000004E-2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C286" t="str">
            <v>96Y32</v>
          </cell>
          <cell r="D286" t="str">
            <v>ESSEX DUAL INDUCTION</v>
          </cell>
          <cell r="E286" t="str">
            <v>All Other Powertrain</v>
          </cell>
          <cell r="F286">
            <v>34912</v>
          </cell>
          <cell r="G286">
            <v>345.42099999999999</v>
          </cell>
          <cell r="H286">
            <v>237.32900000000001</v>
          </cell>
          <cell r="I286">
            <v>1</v>
          </cell>
          <cell r="J286">
            <v>237.32900000000004</v>
          </cell>
          <cell r="K286">
            <v>2.3E-2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C287" t="str">
            <v>97P49</v>
          </cell>
          <cell r="D287" t="str">
            <v>UN93/PN96 PT CAPACITY</v>
          </cell>
          <cell r="E287" t="str">
            <v>All Other Powertrain</v>
          </cell>
          <cell r="F287">
            <v>35278</v>
          </cell>
          <cell r="G287">
            <v>398.495</v>
          </cell>
          <cell r="H287">
            <v>336.62400000000002</v>
          </cell>
          <cell r="I287">
            <v>0.99968213793431238</v>
          </cell>
          <cell r="J287">
            <v>336.517</v>
          </cell>
          <cell r="K287">
            <v>1.6679999999999999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C288" t="str">
            <v>97Y27</v>
          </cell>
          <cell r="D288" t="str">
            <v>4.0L SOHC/EI &amp; 5R55E-EUROPE</v>
          </cell>
          <cell r="E288" t="str">
            <v>All Other Powertrain</v>
          </cell>
          <cell r="F288">
            <v>35278</v>
          </cell>
          <cell r="G288">
            <v>445.73599999999999</v>
          </cell>
          <cell r="H288">
            <v>283.303</v>
          </cell>
          <cell r="I288">
            <v>0.83922086952838482</v>
          </cell>
          <cell r="J288">
            <v>237.75379000000001</v>
          </cell>
          <cell r="K288">
            <v>5.7462799999999996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C289" t="str">
            <v>97Y28</v>
          </cell>
          <cell r="D289" t="str">
            <v>A5LD-EN TRANS</v>
          </cell>
          <cell r="E289" t="str">
            <v>All Other Powertrain</v>
          </cell>
          <cell r="F289">
            <v>35278</v>
          </cell>
          <cell r="G289">
            <v>100.85299999999999</v>
          </cell>
          <cell r="H289">
            <v>76.587999999999994</v>
          </cell>
          <cell r="I289">
            <v>0.61066224473807917</v>
          </cell>
          <cell r="J289">
            <v>46.769400000000005</v>
          </cell>
          <cell r="K289">
            <v>0.18180000000000002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C290" t="str">
            <v>97Y31</v>
          </cell>
          <cell r="D290" t="str">
            <v>ESSEX CAPACITY P</v>
          </cell>
          <cell r="E290" t="str">
            <v>All Other Powertrain</v>
          </cell>
          <cell r="F290">
            <v>35278</v>
          </cell>
          <cell r="G290">
            <v>3.2000000000000001E-2</v>
          </cell>
          <cell r="H290">
            <v>3.2000000000000001E-2</v>
          </cell>
          <cell r="I290">
            <v>1</v>
          </cell>
          <cell r="J290">
            <v>3.2000000000000001E-2</v>
          </cell>
          <cell r="K290">
            <v>1.3000000000000001E-2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C291" t="str">
            <v>99438</v>
          </cell>
          <cell r="D291" t="str">
            <v>1999 3.8L/4.2L IMPROVEMENTS</v>
          </cell>
          <cell r="E291" t="str">
            <v>All Other Powertrain</v>
          </cell>
          <cell r="F291">
            <v>36008</v>
          </cell>
          <cell r="G291">
            <v>107.22</v>
          </cell>
          <cell r="H291">
            <v>49.86</v>
          </cell>
          <cell r="I291">
            <v>1</v>
          </cell>
          <cell r="J291">
            <v>49.86</v>
          </cell>
          <cell r="K291">
            <v>0.41200000000000003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C292" t="str">
            <v>99F81</v>
          </cell>
          <cell r="D292" t="str">
            <v>5R55N/W/4R70W-(F)  5R55N-(T)</v>
          </cell>
          <cell r="E292" t="str">
            <v>All Other Powertrain</v>
          </cell>
          <cell r="F292">
            <v>36241</v>
          </cell>
          <cell r="G292">
            <v>404.40199999999999</v>
          </cell>
          <cell r="H292">
            <v>262.00599999999997</v>
          </cell>
          <cell r="I292">
            <v>0.17675178431028296</v>
          </cell>
          <cell r="J292">
            <v>46.310027999999996</v>
          </cell>
          <cell r="K292">
            <v>2.5554810000000003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C293" t="str">
            <v>99S51</v>
          </cell>
          <cell r="D293" t="str">
            <v>Bordeaux A4LD Cap Expansion</v>
          </cell>
          <cell r="E293" t="str">
            <v>All Other Powertrain</v>
          </cell>
          <cell r="F293">
            <v>36312</v>
          </cell>
          <cell r="G293">
            <v>24.596</v>
          </cell>
          <cell r="H293">
            <v>13.081</v>
          </cell>
          <cell r="I293">
            <v>0.9870000000000001</v>
          </cell>
          <cell r="J293">
            <v>12.910947</v>
          </cell>
          <cell r="K293">
            <v>10.144386000000001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C294" t="str">
            <v>99S52</v>
          </cell>
          <cell r="D294" t="str">
            <v>1999 MTX75 CAPACITY (COLOGNE)</v>
          </cell>
          <cell r="E294" t="str">
            <v>All Other Powertrain</v>
          </cell>
          <cell r="F294">
            <v>36008</v>
          </cell>
          <cell r="G294">
            <v>177.76900000000001</v>
          </cell>
          <cell r="H294">
            <v>130.095</v>
          </cell>
          <cell r="I294">
            <v>0.40699999999999997</v>
          </cell>
          <cell r="J294">
            <v>52.948664999999998</v>
          </cell>
          <cell r="K294">
            <v>1.6280000000000001E-3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C295" t="str">
            <v>00L25</v>
          </cell>
          <cell r="D295" t="str">
            <v>2.0L CVH PISTON COAT</v>
          </cell>
          <cell r="E295" t="str">
            <v>All Other Powertrain</v>
          </cell>
          <cell r="F295">
            <v>36312</v>
          </cell>
          <cell r="G295">
            <v>5.5E-2</v>
          </cell>
          <cell r="H295">
            <v>5.2999999999999999E-2</v>
          </cell>
          <cell r="I295">
            <v>1</v>
          </cell>
          <cell r="J295">
            <v>5.2999999999999999E-2</v>
          </cell>
          <cell r="K295">
            <v>5.2999999999999999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C296" t="str">
            <v>00P86</v>
          </cell>
          <cell r="D296" t="str">
            <v>FN-Post Job1 Dfrd F&amp;T Reqts</v>
          </cell>
          <cell r="E296" t="str">
            <v>All Other Powertrain</v>
          </cell>
          <cell r="F296">
            <v>36708</v>
          </cell>
          <cell r="G296">
            <v>5.0609999999999999</v>
          </cell>
          <cell r="H296">
            <v>4.5890000000000004</v>
          </cell>
          <cell r="I296">
            <v>0.86399999999999988</v>
          </cell>
          <cell r="J296">
            <v>3.964896</v>
          </cell>
          <cell r="K296">
            <v>1.8601920000000001</v>
          </cell>
          <cell r="L296">
            <v>1.7072639999999999</v>
          </cell>
          <cell r="M296">
            <v>0.39744000000000002</v>
          </cell>
          <cell r="N296">
            <v>0</v>
          </cell>
          <cell r="O296">
            <v>0</v>
          </cell>
          <cell r="P296">
            <v>0</v>
          </cell>
          <cell r="Q296">
            <v>2.1047039999999999</v>
          </cell>
        </row>
        <row r="297">
          <cell r="C297" t="str">
            <v>00Q04</v>
          </cell>
          <cell r="D297" t="str">
            <v>00 Req't Study - P/T</v>
          </cell>
          <cell r="E297" t="str">
            <v>All Other Powertrain</v>
          </cell>
          <cell r="F297">
            <v>36708</v>
          </cell>
          <cell r="G297">
            <v>7.5449999999999999</v>
          </cell>
          <cell r="H297">
            <v>6.3970000000000002</v>
          </cell>
          <cell r="I297">
            <v>0.85699999999999998</v>
          </cell>
          <cell r="J297">
            <v>5.4822290000000002</v>
          </cell>
          <cell r="K297">
            <v>3.6679599999999999</v>
          </cell>
          <cell r="L297">
            <v>1.4500440000000001</v>
          </cell>
          <cell r="M297">
            <v>1.0284000000000001E-2</v>
          </cell>
          <cell r="N297">
            <v>0</v>
          </cell>
          <cell r="O297">
            <v>0</v>
          </cell>
          <cell r="P297">
            <v>0</v>
          </cell>
          <cell r="Q297">
            <v>1.4603280000000003</v>
          </cell>
        </row>
        <row r="298">
          <cell r="C298" t="str">
            <v>00S30</v>
          </cell>
          <cell r="D298" t="str">
            <v>EU P/T Running Eng'g Chgs</v>
          </cell>
          <cell r="E298" t="str">
            <v>All Other Powertrain</v>
          </cell>
          <cell r="F298">
            <v>36373</v>
          </cell>
          <cell r="G298">
            <v>124.78700000000001</v>
          </cell>
          <cell r="H298">
            <v>66.155000000000001</v>
          </cell>
          <cell r="I298">
            <v>1.0386214193938476E-2</v>
          </cell>
          <cell r="J298">
            <v>0.68709999999999993</v>
          </cell>
          <cell r="K298">
            <v>0.21199999999999999</v>
          </cell>
          <cell r="L298">
            <v>0.21199999999999999</v>
          </cell>
          <cell r="M298">
            <v>0.21199999999999999</v>
          </cell>
          <cell r="N298">
            <v>0</v>
          </cell>
          <cell r="O298">
            <v>0</v>
          </cell>
          <cell r="P298">
            <v>0</v>
          </cell>
          <cell r="Q298">
            <v>0.42399999999999999</v>
          </cell>
        </row>
        <row r="299">
          <cell r="C299" t="str">
            <v>00S51</v>
          </cell>
          <cell r="D299" t="str">
            <v>A4LDE Cap Incr to 3480 upd</v>
          </cell>
          <cell r="E299" t="str">
            <v>All Other Powertrain</v>
          </cell>
          <cell r="F299">
            <v>36557</v>
          </cell>
          <cell r="G299">
            <v>0.62</v>
          </cell>
          <cell r="H299">
            <v>3.6999999999999998E-2</v>
          </cell>
          <cell r="I299">
            <v>1</v>
          </cell>
          <cell r="J299">
            <v>3.6999999999999998E-2</v>
          </cell>
          <cell r="K299">
            <v>1.4E-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C300" t="str">
            <v>01508</v>
          </cell>
          <cell r="D300" t="str">
            <v>Explorer I4 DDC Diesel</v>
          </cell>
          <cell r="E300" t="str">
            <v>All Other Powertrain</v>
          </cell>
          <cell r="F300">
            <v>37053</v>
          </cell>
          <cell r="G300">
            <v>24.806000000000001</v>
          </cell>
          <cell r="H300">
            <v>12.132</v>
          </cell>
          <cell r="I300">
            <v>1</v>
          </cell>
          <cell r="J300">
            <v>12.132</v>
          </cell>
          <cell r="K300">
            <v>0.47199999999999998</v>
          </cell>
          <cell r="L300">
            <v>8.5679999999999996</v>
          </cell>
          <cell r="N300">
            <v>0</v>
          </cell>
          <cell r="O300">
            <v>0</v>
          </cell>
          <cell r="P300">
            <v>0</v>
          </cell>
          <cell r="Q300">
            <v>11.66</v>
          </cell>
        </row>
        <row r="301">
          <cell r="C301" t="str">
            <v>01P19</v>
          </cell>
          <cell r="D301" t="str">
            <v>I4/Diesel Eng. Protype</v>
          </cell>
          <cell r="E301" t="str">
            <v>All Other Powertrain</v>
          </cell>
          <cell r="F301">
            <v>36739</v>
          </cell>
          <cell r="G301">
            <v>2.7050000000000001</v>
          </cell>
          <cell r="H301">
            <v>2.403</v>
          </cell>
          <cell r="I301">
            <v>8.0000000000000002E-3</v>
          </cell>
          <cell r="J301">
            <v>1.9224000000000002E-2</v>
          </cell>
          <cell r="K301">
            <v>1.2408000000000001E-2</v>
          </cell>
          <cell r="L301">
            <v>3.3360000000000004E-3</v>
          </cell>
          <cell r="M301">
            <v>3.48E-3</v>
          </cell>
          <cell r="N301">
            <v>0</v>
          </cell>
          <cell r="O301">
            <v>0</v>
          </cell>
          <cell r="P301">
            <v>0</v>
          </cell>
          <cell r="Q301">
            <v>6.8160000000000009E-3</v>
          </cell>
        </row>
        <row r="302">
          <cell r="C302" t="str">
            <v>01P33</v>
          </cell>
          <cell r="D302" t="str">
            <v>V6 FFV -- U/P207</v>
          </cell>
          <cell r="E302" t="str">
            <v>4.0L V6</v>
          </cell>
          <cell r="F302">
            <v>37088</v>
          </cell>
          <cell r="G302">
            <v>20.097000000000001</v>
          </cell>
          <cell r="H302">
            <v>8.4109999999999996</v>
          </cell>
          <cell r="I302">
            <v>1</v>
          </cell>
          <cell r="J302">
            <v>8.4109999999999996</v>
          </cell>
          <cell r="K302">
            <v>1.9039999999999999</v>
          </cell>
          <cell r="L302">
            <v>3.702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3.702</v>
          </cell>
        </row>
        <row r="303">
          <cell r="C303" t="str">
            <v>01S58</v>
          </cell>
          <cell r="D303" t="str">
            <v>Transtec Capacity (V6 Heads)</v>
          </cell>
          <cell r="E303" t="str">
            <v>4.0L V6</v>
          </cell>
          <cell r="F303">
            <v>36770</v>
          </cell>
          <cell r="G303">
            <v>24.2</v>
          </cell>
          <cell r="H303">
            <v>22.1</v>
          </cell>
          <cell r="I303">
            <v>0.98</v>
          </cell>
          <cell r="J303">
            <v>21.657999999999998</v>
          </cell>
          <cell r="K303">
            <v>21.65799999999999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C304" t="str">
            <v>01S60</v>
          </cell>
          <cell r="D304" t="str">
            <v>Minor Vendor Tooling Cap-EU</v>
          </cell>
          <cell r="E304" t="str">
            <v>All Other Powertrain</v>
          </cell>
          <cell r="F304">
            <v>36739</v>
          </cell>
          <cell r="G304">
            <v>14.308999999999999</v>
          </cell>
          <cell r="H304">
            <v>14.161</v>
          </cell>
          <cell r="I304">
            <v>1.7175340724525104E-2</v>
          </cell>
          <cell r="J304">
            <v>0.24321999999999999</v>
          </cell>
          <cell r="K304">
            <v>1.17E-2</v>
          </cell>
          <cell r="L304">
            <v>0.12</v>
          </cell>
          <cell r="M304">
            <v>0.08</v>
          </cell>
          <cell r="N304">
            <v>0</v>
          </cell>
          <cell r="O304">
            <v>0</v>
          </cell>
          <cell r="P304">
            <v>0</v>
          </cell>
          <cell r="Q304">
            <v>0.2</v>
          </cell>
        </row>
        <row r="305">
          <cell r="C305" t="str">
            <v>01V25</v>
          </cell>
          <cell r="D305" t="str">
            <v>3.0L Comp Cap for Ranger</v>
          </cell>
          <cell r="E305" t="str">
            <v>All Other Powertrain</v>
          </cell>
          <cell r="F305">
            <v>36861</v>
          </cell>
          <cell r="G305">
            <v>1.841</v>
          </cell>
          <cell r="H305">
            <v>1.841</v>
          </cell>
          <cell r="I305">
            <v>1</v>
          </cell>
          <cell r="J305">
            <v>1.841</v>
          </cell>
          <cell r="K305">
            <v>0</v>
          </cell>
          <cell r="L305">
            <v>1.84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1.841</v>
          </cell>
        </row>
        <row r="306">
          <cell r="C306" t="str">
            <v>02P27</v>
          </cell>
          <cell r="D306" t="str">
            <v>Car/Trk Cap--02MY - KEP, BTP</v>
          </cell>
          <cell r="E306" t="str">
            <v>All Other Powertrain</v>
          </cell>
          <cell r="F306">
            <v>37104</v>
          </cell>
          <cell r="G306">
            <v>78.024000000000001</v>
          </cell>
          <cell r="H306">
            <v>71.203999999999994</v>
          </cell>
          <cell r="I306">
            <v>0.93200000000000005</v>
          </cell>
          <cell r="J306">
            <v>66.362127999999998</v>
          </cell>
          <cell r="K306">
            <v>3.5183</v>
          </cell>
          <cell r="L306">
            <v>44.423780000000001</v>
          </cell>
          <cell r="M306">
            <v>17.019252000000002</v>
          </cell>
          <cell r="N306">
            <v>1.4007960000000002</v>
          </cell>
          <cell r="O306">
            <v>0</v>
          </cell>
          <cell r="P306">
            <v>0</v>
          </cell>
          <cell r="Q306">
            <v>62.843828000000002</v>
          </cell>
        </row>
        <row r="307">
          <cell r="C307" t="str">
            <v>02P32</v>
          </cell>
          <cell r="D307" t="str">
            <v>3.0L V6 Vulcan FE Upgrades</v>
          </cell>
          <cell r="E307" t="str">
            <v>All Other Powertrain</v>
          </cell>
          <cell r="F307">
            <v>37104</v>
          </cell>
          <cell r="G307">
            <v>22.756</v>
          </cell>
          <cell r="H307">
            <v>8.9109999999999996</v>
          </cell>
          <cell r="I307">
            <v>1</v>
          </cell>
          <cell r="J307">
            <v>8.9110000000000014</v>
          </cell>
          <cell r="K307">
            <v>0.76700000000000002</v>
          </cell>
          <cell r="L307">
            <v>6.2080000000000002</v>
          </cell>
          <cell r="M307">
            <v>1.9359999999999999</v>
          </cell>
          <cell r="N307">
            <v>0</v>
          </cell>
          <cell r="O307">
            <v>0</v>
          </cell>
          <cell r="P307">
            <v>0</v>
          </cell>
          <cell r="Q307">
            <v>8.1440000000000001</v>
          </cell>
        </row>
        <row r="308">
          <cell r="C308" t="str">
            <v>03P01</v>
          </cell>
          <cell r="D308" t="str">
            <v>New I4 X-ship X-buy Provision</v>
          </cell>
          <cell r="E308" t="str">
            <v>I4/I5 Engine</v>
          </cell>
          <cell r="F308">
            <v>37408</v>
          </cell>
          <cell r="G308">
            <v>42</v>
          </cell>
          <cell r="H308">
            <v>27.4</v>
          </cell>
          <cell r="I308">
            <v>1</v>
          </cell>
          <cell r="J308">
            <v>27.4</v>
          </cell>
          <cell r="K308">
            <v>0</v>
          </cell>
          <cell r="L308">
            <v>0.04</v>
          </cell>
          <cell r="M308">
            <v>17.611000000000001</v>
          </cell>
          <cell r="N308">
            <v>9.7490000000000006</v>
          </cell>
          <cell r="O308">
            <v>0</v>
          </cell>
          <cell r="P308">
            <v>0</v>
          </cell>
          <cell r="Q308">
            <v>27.4</v>
          </cell>
        </row>
        <row r="309">
          <cell r="C309" t="str">
            <v>03Z20</v>
          </cell>
          <cell r="D309" t="str">
            <v>P131 Allison 1000 Series A/T</v>
          </cell>
          <cell r="E309" t="str">
            <v>All Other Powertrain</v>
          </cell>
          <cell r="F309">
            <v>37469</v>
          </cell>
          <cell r="G309">
            <v>10</v>
          </cell>
          <cell r="H309">
            <v>5</v>
          </cell>
          <cell r="I309">
            <v>1</v>
          </cell>
          <cell r="J309">
            <v>5</v>
          </cell>
          <cell r="K309">
            <v>0</v>
          </cell>
          <cell r="L309">
            <v>0</v>
          </cell>
          <cell r="M309">
            <v>5</v>
          </cell>
          <cell r="N309">
            <v>0</v>
          </cell>
          <cell r="O309">
            <v>0</v>
          </cell>
          <cell r="P309">
            <v>0</v>
          </cell>
          <cell r="Q309">
            <v>5</v>
          </cell>
        </row>
        <row r="310">
          <cell r="C310" t="str">
            <v>04P16</v>
          </cell>
          <cell r="D310" t="str">
            <v>FN Trq Upgrd &amp; Trans for I4</v>
          </cell>
          <cell r="E310" t="str">
            <v>All Other Powertrain</v>
          </cell>
          <cell r="F310">
            <v>37987</v>
          </cell>
          <cell r="G310">
            <v>4.0999999999999996</v>
          </cell>
          <cell r="H310">
            <v>2.2999999999999998</v>
          </cell>
          <cell r="I310">
            <v>1</v>
          </cell>
          <cell r="J310">
            <v>2.2999999999999998</v>
          </cell>
          <cell r="K310">
            <v>0</v>
          </cell>
          <cell r="L310">
            <v>0</v>
          </cell>
          <cell r="M310">
            <v>0.153</v>
          </cell>
          <cell r="N310">
            <v>1.212</v>
          </cell>
          <cell r="O310">
            <v>0.78700000000000003</v>
          </cell>
          <cell r="P310">
            <v>0.14799999999999999</v>
          </cell>
          <cell r="Q310">
            <v>2.2999999999999998</v>
          </cell>
        </row>
        <row r="311">
          <cell r="C311" t="str">
            <v>08P50</v>
          </cell>
          <cell r="D311" t="str">
            <v>DI FE Bundle-MAV</v>
          </cell>
          <cell r="E311" t="str">
            <v>All Other Powertrain</v>
          </cell>
          <cell r="F311">
            <v>39295</v>
          </cell>
          <cell r="G311">
            <v>157</v>
          </cell>
          <cell r="H311">
            <v>88.688000000000002</v>
          </cell>
          <cell r="I311">
            <v>1</v>
          </cell>
          <cell r="J311">
            <v>88.687999999999988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.106</v>
          </cell>
          <cell r="Q311">
            <v>0.106</v>
          </cell>
        </row>
        <row r="312">
          <cell r="C312" t="str">
            <v>AAO57</v>
          </cell>
          <cell r="D312" t="str">
            <v>Batavia JV Investment Adjt</v>
          </cell>
          <cell r="E312" t="str">
            <v>All Other Powertrain</v>
          </cell>
          <cell r="F312">
            <v>36526</v>
          </cell>
          <cell r="G312">
            <v>0.01</v>
          </cell>
          <cell r="H312">
            <v>0.01</v>
          </cell>
          <cell r="I312">
            <v>0.80599999999999994</v>
          </cell>
          <cell r="J312">
            <v>8.0599999999999995E-3</v>
          </cell>
          <cell r="K312">
            <v>8.0599999999999995E-3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C313" t="str">
            <v>97X08</v>
          </cell>
          <cell r="D313" t="str">
            <v>OTP FLEX PLANT</v>
          </cell>
          <cell r="E313" t="str">
            <v>Assembly &amp; Component Capacity</v>
          </cell>
          <cell r="F313">
            <v>35278</v>
          </cell>
          <cell r="G313">
            <v>319.274</v>
          </cell>
          <cell r="H313">
            <v>307.53800000000001</v>
          </cell>
          <cell r="I313">
            <v>1</v>
          </cell>
          <cell r="J313">
            <v>307.53800000000001</v>
          </cell>
          <cell r="K313">
            <v>8.9999999999999993E-3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C314" t="str">
            <v>98Z13</v>
          </cell>
          <cell r="D314" t="str">
            <v>CUAUTITLAN PHN131/PN96 CAP.</v>
          </cell>
          <cell r="E314" t="str">
            <v>Assembly &amp; Component Capacity</v>
          </cell>
          <cell r="F314">
            <v>35898</v>
          </cell>
          <cell r="G314">
            <v>44.704999999999998</v>
          </cell>
          <cell r="H314">
            <v>27.652000000000001</v>
          </cell>
          <cell r="I314">
            <v>1</v>
          </cell>
          <cell r="J314">
            <v>27.652000000000001</v>
          </cell>
          <cell r="K314">
            <v>6.3E-2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C315" t="str">
            <v>99V10</v>
          </cell>
          <cell r="D315" t="str">
            <v>(G) Ranger 4 dr SC Capacity</v>
          </cell>
          <cell r="E315" t="str">
            <v>Assembly &amp; Component Capacity</v>
          </cell>
          <cell r="F315">
            <v>36251</v>
          </cell>
          <cell r="G315">
            <v>11.244999999999999</v>
          </cell>
          <cell r="H315">
            <v>9.8659999999999997</v>
          </cell>
          <cell r="I315">
            <v>1</v>
          </cell>
          <cell r="J315">
            <v>9.8659999999999997</v>
          </cell>
          <cell r="K315">
            <v>0.62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C316" t="str">
            <v>99X67</v>
          </cell>
          <cell r="D316" t="str">
            <v>PN96/UN93 CAPACITY-PH II</v>
          </cell>
          <cell r="E316" t="str">
            <v>Assembly &amp; Component Capacity</v>
          </cell>
          <cell r="F316">
            <v>36161</v>
          </cell>
          <cell r="G316">
            <v>48.293999999999997</v>
          </cell>
          <cell r="H316">
            <v>47.406999999999996</v>
          </cell>
          <cell r="I316">
            <v>0.94</v>
          </cell>
          <cell r="J316">
            <v>44.562579999999997</v>
          </cell>
          <cell r="K316">
            <v>1.28592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C317" t="str">
            <v>00Q10</v>
          </cell>
          <cell r="D317" t="str">
            <v>98 Cap Study-VO Stamping</v>
          </cell>
          <cell r="E317" t="str">
            <v>Assembly &amp; Component Capacity</v>
          </cell>
          <cell r="F317">
            <v>36861</v>
          </cell>
          <cell r="G317">
            <v>12.646000000000001</v>
          </cell>
          <cell r="H317">
            <v>11.063000000000001</v>
          </cell>
          <cell r="I317">
            <v>0.85699999999999987</v>
          </cell>
          <cell r="J317">
            <v>9.4809909999999995</v>
          </cell>
          <cell r="K317">
            <v>4.4272619999999998</v>
          </cell>
          <cell r="L317">
            <v>1.546885000000000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1.5468850000000001</v>
          </cell>
        </row>
        <row r="318">
          <cell r="C318" t="str">
            <v>00Q11</v>
          </cell>
          <cell r="D318" t="str">
            <v>P131 Post J1+90 Day Capacit</v>
          </cell>
          <cell r="E318" t="str">
            <v>Assembly &amp; Component Capacity</v>
          </cell>
          <cell r="F318">
            <v>36526</v>
          </cell>
          <cell r="G318">
            <v>7.1479999999999997</v>
          </cell>
          <cell r="H318">
            <v>7.0529999999999999</v>
          </cell>
          <cell r="I318">
            <v>1</v>
          </cell>
          <cell r="J318">
            <v>7.0529999999999999</v>
          </cell>
          <cell r="K318">
            <v>0.41499999999999998</v>
          </cell>
          <cell r="L318">
            <v>1.1619999999999999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7.1619999999999999</v>
          </cell>
        </row>
        <row r="319">
          <cell r="C319" t="str">
            <v>00Z25</v>
          </cell>
          <cell r="D319" t="str">
            <v>(G) U137 Capacity Inc @ KTP</v>
          </cell>
          <cell r="E319" t="str">
            <v>Assembly &amp; Component Capacity</v>
          </cell>
          <cell r="F319">
            <v>36526</v>
          </cell>
          <cell r="G319">
            <v>18.446999999999999</v>
          </cell>
          <cell r="H319">
            <v>17.146000000000001</v>
          </cell>
          <cell r="I319">
            <v>1</v>
          </cell>
          <cell r="J319">
            <v>17.146000000000001</v>
          </cell>
          <cell r="K319">
            <v>8.3190000000000008</v>
          </cell>
          <cell r="L319">
            <v>0.73899999999999999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73899999999999999</v>
          </cell>
        </row>
        <row r="320">
          <cell r="C320" t="str">
            <v>00Z27</v>
          </cell>
          <cell r="D320" t="str">
            <v>U137 KTP Cap Vendor Tooling</v>
          </cell>
          <cell r="E320" t="str">
            <v>Assembly &amp; Component Capacity</v>
          </cell>
          <cell r="F320">
            <v>36373</v>
          </cell>
          <cell r="G320">
            <v>9.9290000000000003</v>
          </cell>
          <cell r="H320">
            <v>9.9290000000000003</v>
          </cell>
          <cell r="I320">
            <v>1</v>
          </cell>
          <cell r="J320">
            <v>9.9290000000000003</v>
          </cell>
          <cell r="K320">
            <v>-3.9670000000000001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C321" t="str">
            <v>01520</v>
          </cell>
          <cell r="D321" t="str">
            <v>LAP Cap Incr (77 to 87 JPH)</v>
          </cell>
          <cell r="E321" t="str">
            <v>Assembly &amp; Component Capacity</v>
          </cell>
          <cell r="F321">
            <v>36770</v>
          </cell>
          <cell r="G321">
            <v>27.847999999999999</v>
          </cell>
          <cell r="H321">
            <v>19.448</v>
          </cell>
          <cell r="I321">
            <v>0.93500000000000005</v>
          </cell>
          <cell r="J321">
            <v>18.183880000000002</v>
          </cell>
          <cell r="K321">
            <v>14.039960000000001</v>
          </cell>
          <cell r="L321">
            <v>4.1439200000000005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.1439200000000005</v>
          </cell>
        </row>
        <row r="322">
          <cell r="C322" t="str">
            <v>01L21</v>
          </cell>
          <cell r="D322" t="str">
            <v>C170(NA) Cap Expansion @ HSAP</v>
          </cell>
          <cell r="E322" t="str">
            <v>Assembly &amp; Component Capacity</v>
          </cell>
          <cell r="F322">
            <v>36892</v>
          </cell>
          <cell r="G322">
            <v>2.9590000000000001</v>
          </cell>
          <cell r="H322">
            <v>1.9990000000000001</v>
          </cell>
          <cell r="I322">
            <v>1</v>
          </cell>
          <cell r="J322">
            <v>1.9990000000000001</v>
          </cell>
          <cell r="K322">
            <v>1.9890000000000001</v>
          </cell>
          <cell r="L322">
            <v>0.01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.01</v>
          </cell>
        </row>
        <row r="323">
          <cell r="C323" t="str">
            <v>01V10</v>
          </cell>
          <cell r="D323" t="str">
            <v>P207 Cap Incr to 26JPH at LAP</v>
          </cell>
          <cell r="E323" t="str">
            <v>Assembly &amp; Component Capacity</v>
          </cell>
          <cell r="F323">
            <v>36731</v>
          </cell>
          <cell r="G323">
            <v>15.1</v>
          </cell>
          <cell r="H323">
            <v>13.228999999999999</v>
          </cell>
          <cell r="I323">
            <v>1</v>
          </cell>
          <cell r="J323">
            <v>13.229000000000001</v>
          </cell>
          <cell r="K323">
            <v>3.323</v>
          </cell>
          <cell r="L323">
            <v>-9.3999999999999417E-2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9.9060000000000006</v>
          </cell>
        </row>
        <row r="324">
          <cell r="C324" t="str">
            <v>01V11</v>
          </cell>
          <cell r="D324" t="str">
            <v>P207 FFV Capacity Incr</v>
          </cell>
          <cell r="E324" t="str">
            <v>Assembly &amp; Component Capacity</v>
          </cell>
          <cell r="F324">
            <v>36982</v>
          </cell>
          <cell r="G324">
            <v>6</v>
          </cell>
          <cell r="H324">
            <v>3.8</v>
          </cell>
          <cell r="I324">
            <v>1</v>
          </cell>
          <cell r="J324">
            <v>3.8</v>
          </cell>
          <cell r="K324">
            <v>0.2</v>
          </cell>
          <cell r="L324">
            <v>1.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3.6</v>
          </cell>
        </row>
        <row r="325">
          <cell r="C325" t="str">
            <v>01X06</v>
          </cell>
          <cell r="D325" t="str">
            <v>P225 Cap Incr to 55JPH</v>
          </cell>
          <cell r="E325" t="str">
            <v>Assembly &amp; Component Capacity</v>
          </cell>
          <cell r="F325">
            <v>36739</v>
          </cell>
          <cell r="G325">
            <v>26.992000000000001</v>
          </cell>
          <cell r="H325">
            <v>21.498999999999999</v>
          </cell>
          <cell r="I325">
            <v>1</v>
          </cell>
          <cell r="J325">
            <v>21.499000000000002</v>
          </cell>
          <cell r="K325">
            <v>16.6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4.7880000000000003</v>
          </cell>
        </row>
        <row r="326">
          <cell r="C326" t="str">
            <v>01Z07</v>
          </cell>
          <cell r="D326" t="str">
            <v>(G)P131 Cap--Supplier Comp</v>
          </cell>
          <cell r="E326" t="str">
            <v>Assembly &amp; Component Capacity</v>
          </cell>
          <cell r="F326">
            <v>36521</v>
          </cell>
          <cell r="G326">
            <v>26.5</v>
          </cell>
          <cell r="H326">
            <v>26.5</v>
          </cell>
          <cell r="I326">
            <v>1</v>
          </cell>
          <cell r="J326">
            <v>26.5</v>
          </cell>
          <cell r="K326">
            <v>14.16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8.3859999999999992</v>
          </cell>
        </row>
        <row r="327">
          <cell r="C327" t="str">
            <v>01Z09</v>
          </cell>
          <cell r="D327" t="str">
            <v>P131 Cap Incr to 71jph @ KTP</v>
          </cell>
          <cell r="E327" t="str">
            <v>Assembly &amp; Component Capacity</v>
          </cell>
          <cell r="F327">
            <v>36769</v>
          </cell>
          <cell r="G327">
            <v>25.248000000000001</v>
          </cell>
          <cell r="H327">
            <v>24.2</v>
          </cell>
          <cell r="I327">
            <v>1</v>
          </cell>
          <cell r="J327">
            <v>24.2</v>
          </cell>
          <cell r="K327">
            <v>7.5679999999999996</v>
          </cell>
          <cell r="L327" t="str">
            <v>16.632-6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16.632000000000001</v>
          </cell>
        </row>
        <row r="328">
          <cell r="C328" t="str">
            <v>02505</v>
          </cell>
          <cell r="D328" t="str">
            <v>U152 Capacity (10440)</v>
          </cell>
          <cell r="E328" t="str">
            <v>Assembly &amp; Component Capacity</v>
          </cell>
          <cell r="F328">
            <v>37165</v>
          </cell>
          <cell r="G328">
            <v>20</v>
          </cell>
          <cell r="H328">
            <v>16.844999999999999</v>
          </cell>
          <cell r="I328">
            <v>0.83</v>
          </cell>
          <cell r="J328">
            <v>13.981350000000001</v>
          </cell>
          <cell r="K328">
            <v>0</v>
          </cell>
          <cell r="L328">
            <v>11.61087</v>
          </cell>
          <cell r="M328">
            <v>2.3704800000000001</v>
          </cell>
          <cell r="N328">
            <v>0</v>
          </cell>
          <cell r="O328">
            <v>0</v>
          </cell>
          <cell r="P328">
            <v>0</v>
          </cell>
          <cell r="Q328">
            <v>13.981350000000001</v>
          </cell>
        </row>
        <row r="329">
          <cell r="C329" t="str">
            <v>02Q07</v>
          </cell>
          <cell r="D329" t="str">
            <v>U204 Capacity</v>
          </cell>
          <cell r="E329" t="str">
            <v>Assembly &amp; Component Capacity</v>
          </cell>
          <cell r="F329">
            <v>37104</v>
          </cell>
          <cell r="G329">
            <v>30</v>
          </cell>
          <cell r="H329">
            <v>30</v>
          </cell>
          <cell r="I329">
            <v>1</v>
          </cell>
          <cell r="J329">
            <v>30</v>
          </cell>
          <cell r="K329">
            <v>0</v>
          </cell>
          <cell r="L329">
            <v>27.542999999999999</v>
          </cell>
          <cell r="M329">
            <v>2.4569999999999999</v>
          </cell>
          <cell r="N329">
            <v>0</v>
          </cell>
          <cell r="O329">
            <v>0</v>
          </cell>
          <cell r="P329">
            <v>0</v>
          </cell>
          <cell r="Q329">
            <v>30</v>
          </cell>
        </row>
        <row r="330">
          <cell r="C330" t="str">
            <v>03Q10</v>
          </cell>
          <cell r="D330" t="str">
            <v>Cuatitlan Clrct Capac</v>
          </cell>
          <cell r="E330" t="str">
            <v>Assembly &amp; Component Capacity</v>
          </cell>
          <cell r="F330">
            <v>37773</v>
          </cell>
          <cell r="G330">
            <v>30</v>
          </cell>
          <cell r="H330">
            <v>25.536000000000001</v>
          </cell>
          <cell r="I330">
            <v>1</v>
          </cell>
          <cell r="J330">
            <v>25.535999999999998</v>
          </cell>
          <cell r="K330">
            <v>0</v>
          </cell>
          <cell r="L330">
            <v>0</v>
          </cell>
          <cell r="M330">
            <v>2.234</v>
          </cell>
          <cell r="N330">
            <v>21.547999999999998</v>
          </cell>
          <cell r="O330">
            <v>1.754</v>
          </cell>
          <cell r="P330">
            <v>0</v>
          </cell>
          <cell r="Q330">
            <v>25.535999999999998</v>
          </cell>
        </row>
        <row r="331">
          <cell r="C331" t="str">
            <v>AAQ07</v>
          </cell>
          <cell r="D331" t="str">
            <v>TCAP Capacity for P273</v>
          </cell>
          <cell r="E331" t="str">
            <v>Assembly &amp; Component Capacity</v>
          </cell>
          <cell r="F331">
            <v>37591</v>
          </cell>
          <cell r="G331">
            <v>25</v>
          </cell>
          <cell r="H331">
            <v>25</v>
          </cell>
          <cell r="I331">
            <v>1</v>
          </cell>
          <cell r="J331">
            <v>25</v>
          </cell>
          <cell r="K331">
            <v>0</v>
          </cell>
          <cell r="L331">
            <v>5</v>
          </cell>
          <cell r="M331">
            <v>16</v>
          </cell>
          <cell r="N331">
            <v>4</v>
          </cell>
          <cell r="O331">
            <v>0</v>
          </cell>
          <cell r="P331">
            <v>0</v>
          </cell>
          <cell r="Q331">
            <v>25</v>
          </cell>
        </row>
        <row r="332">
          <cell r="C332" t="str">
            <v>AAO70</v>
          </cell>
          <cell r="D332" t="str">
            <v>Ass'y Plant Refurbishment</v>
          </cell>
          <cell r="E332" t="str">
            <v>Assembly &amp; Component Capacity</v>
          </cell>
          <cell r="F332">
            <v>37226</v>
          </cell>
          <cell r="G332">
            <v>485.18900000000002</v>
          </cell>
          <cell r="H332">
            <v>245.42099999999999</v>
          </cell>
          <cell r="I332">
            <v>0.78920655119162586</v>
          </cell>
          <cell r="J332">
            <v>193.687861</v>
          </cell>
          <cell r="K332">
            <v>10</v>
          </cell>
          <cell r="L332">
            <v>47.4</v>
          </cell>
          <cell r="M332">
            <v>36.299999999999997</v>
          </cell>
          <cell r="N332">
            <v>43.2</v>
          </cell>
          <cell r="O332">
            <v>47.1</v>
          </cell>
          <cell r="P332">
            <v>9.3000000000000007</v>
          </cell>
          <cell r="Q332">
            <v>183.3</v>
          </cell>
        </row>
        <row r="333">
          <cell r="C333" t="str">
            <v>99481</v>
          </cell>
          <cell r="D333" t="str">
            <v>AX4S UPGRADES</v>
          </cell>
          <cell r="E333" t="str">
            <v>AX4N/S Transmission</v>
          </cell>
          <cell r="F333">
            <v>36192</v>
          </cell>
          <cell r="G333">
            <v>6.3460000000000001</v>
          </cell>
          <cell r="H333">
            <v>4.4400000000000004</v>
          </cell>
          <cell r="I333">
            <v>0.96499999999999997</v>
          </cell>
          <cell r="J333">
            <v>4.2846000000000002</v>
          </cell>
          <cell r="K333">
            <v>0.5162750000000000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99P45</v>
          </cell>
          <cell r="D334" t="str">
            <v>AX4S UPGRADE</v>
          </cell>
          <cell r="E334" t="str">
            <v>AX4N/S Transmission</v>
          </cell>
          <cell r="F334">
            <v>36342</v>
          </cell>
          <cell r="G334">
            <v>25.516999999999999</v>
          </cell>
          <cell r="H334">
            <v>18.858000000000001</v>
          </cell>
          <cell r="I334">
            <v>0.96499999999999997</v>
          </cell>
          <cell r="J334">
            <v>18.197970000000002</v>
          </cell>
          <cell r="K334">
            <v>0.96596500000000007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00P62</v>
          </cell>
          <cell r="D335" t="str">
            <v>QUALITY IMP. Actions- AX4S</v>
          </cell>
          <cell r="E335" t="str">
            <v>AX4N/S Transmission</v>
          </cell>
          <cell r="F335">
            <v>36373</v>
          </cell>
          <cell r="G335">
            <v>40.78</v>
          </cell>
          <cell r="H335">
            <v>34.709000000000003</v>
          </cell>
          <cell r="I335">
            <v>0.96499999999999997</v>
          </cell>
          <cell r="J335">
            <v>33.494185000000002</v>
          </cell>
          <cell r="K335">
            <v>10.170135</v>
          </cell>
          <cell r="L335">
            <v>9.07486000000000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9.074860000000001</v>
          </cell>
        </row>
        <row r="336">
          <cell r="C336" t="str">
            <v>01P18</v>
          </cell>
          <cell r="D336" t="str">
            <v>AX4N/S High Mileage Upgrade</v>
          </cell>
          <cell r="E336" t="str">
            <v>AX4N/S Transmission</v>
          </cell>
          <cell r="F336">
            <v>37104</v>
          </cell>
          <cell r="G336">
            <v>95.742999999999995</v>
          </cell>
          <cell r="H336">
            <v>54.856000000000002</v>
          </cell>
          <cell r="I336">
            <v>0.873</v>
          </cell>
          <cell r="J336">
            <v>47.889288000000001</v>
          </cell>
          <cell r="K336">
            <v>9.7706160000000004</v>
          </cell>
          <cell r="L336">
            <v>24.993116999999998</v>
          </cell>
          <cell r="M336">
            <v>13.101111</v>
          </cell>
          <cell r="N336">
            <v>0</v>
          </cell>
          <cell r="O336">
            <v>0</v>
          </cell>
          <cell r="P336">
            <v>0</v>
          </cell>
          <cell r="Q336">
            <v>38.094228000000001</v>
          </cell>
        </row>
        <row r="337">
          <cell r="C337" t="str">
            <v>02P63</v>
          </cell>
          <cell r="D337" t="str">
            <v>AX4N Cap Incr (AX4S Short Cyc)</v>
          </cell>
          <cell r="E337" t="str">
            <v>AX4N/S Transmission</v>
          </cell>
          <cell r="F337">
            <v>37438</v>
          </cell>
          <cell r="G337">
            <v>104.01900000000001</v>
          </cell>
          <cell r="H337">
            <v>77.019000000000005</v>
          </cell>
          <cell r="I337">
            <v>0.8839999999999999</v>
          </cell>
          <cell r="J337">
            <v>68.084795999999997</v>
          </cell>
          <cell r="K337">
            <v>0</v>
          </cell>
          <cell r="L337">
            <v>15.98714</v>
          </cell>
          <cell r="M337">
            <v>39.148824000000005</v>
          </cell>
          <cell r="N337">
            <v>12.948831999999999</v>
          </cell>
          <cell r="O337">
            <v>0</v>
          </cell>
          <cell r="P337">
            <v>0</v>
          </cell>
          <cell r="Q337">
            <v>68.084795999999997</v>
          </cell>
        </row>
        <row r="338">
          <cell r="C338" t="str">
            <v>03O97</v>
          </cell>
          <cell r="D338" t="str">
            <v>Brand Strategy Provision</v>
          </cell>
          <cell r="E338" t="str">
            <v>Brand Strategy Provision</v>
          </cell>
          <cell r="F338">
            <v>37469</v>
          </cell>
          <cell r="G338">
            <v>7</v>
          </cell>
          <cell r="H338">
            <v>7</v>
          </cell>
          <cell r="I338">
            <v>0.877</v>
          </cell>
          <cell r="J338">
            <v>6.1390000000000002</v>
          </cell>
          <cell r="K338">
            <v>0</v>
          </cell>
          <cell r="L338">
            <v>0</v>
          </cell>
          <cell r="M338">
            <v>6.1390000000000002</v>
          </cell>
          <cell r="N338">
            <v>0</v>
          </cell>
          <cell r="O338">
            <v>0</v>
          </cell>
          <cell r="P338">
            <v>0</v>
          </cell>
          <cell r="Q338">
            <v>6.1390000000000002</v>
          </cell>
        </row>
        <row r="339">
          <cell r="C339" t="str">
            <v>04O96</v>
          </cell>
          <cell r="D339" t="str">
            <v>Brand Strategy-Key FOBs</v>
          </cell>
          <cell r="E339" t="str">
            <v>Brand Strategy Provision</v>
          </cell>
          <cell r="F339">
            <v>37834</v>
          </cell>
          <cell r="G339">
            <v>3.1</v>
          </cell>
          <cell r="H339">
            <v>3.1</v>
          </cell>
          <cell r="I339">
            <v>0.87699999999999989</v>
          </cell>
          <cell r="J339">
            <v>2.7186999999999997</v>
          </cell>
          <cell r="K339">
            <v>0</v>
          </cell>
          <cell r="L339">
            <v>0</v>
          </cell>
          <cell r="M339">
            <v>0</v>
          </cell>
          <cell r="N339">
            <v>2.7186999999999997</v>
          </cell>
          <cell r="O339">
            <v>0</v>
          </cell>
          <cell r="P339">
            <v>0</v>
          </cell>
          <cell r="Q339">
            <v>2.7186999999999997</v>
          </cell>
        </row>
        <row r="340">
          <cell r="C340" t="str">
            <v>04O97</v>
          </cell>
          <cell r="D340" t="str">
            <v>Brand Strategy Provision</v>
          </cell>
          <cell r="E340" t="str">
            <v>Brand Strategy Provision</v>
          </cell>
          <cell r="F340">
            <v>37834</v>
          </cell>
          <cell r="G340">
            <v>9</v>
          </cell>
          <cell r="H340">
            <v>9</v>
          </cell>
          <cell r="I340">
            <v>0.87700000000000011</v>
          </cell>
          <cell r="J340">
            <v>7.8930000000000007</v>
          </cell>
          <cell r="K340">
            <v>0</v>
          </cell>
          <cell r="L340">
            <v>0</v>
          </cell>
          <cell r="M340">
            <v>0</v>
          </cell>
          <cell r="N340">
            <v>7.8930000000000007</v>
          </cell>
          <cell r="O340">
            <v>0</v>
          </cell>
          <cell r="P340">
            <v>0</v>
          </cell>
          <cell r="Q340">
            <v>7.8930000000000007</v>
          </cell>
        </row>
        <row r="341">
          <cell r="C341" t="str">
            <v>00P14</v>
          </cell>
          <cell r="D341" t="str">
            <v>CD4E TORQ UPGRADE</v>
          </cell>
          <cell r="E341" t="str">
            <v>CD4E Transmission</v>
          </cell>
          <cell r="F341">
            <v>36586</v>
          </cell>
          <cell r="G341">
            <v>28.655999999999999</v>
          </cell>
          <cell r="H341">
            <v>17.414000000000001</v>
          </cell>
          <cell r="I341">
            <v>0.41827495118869867</v>
          </cell>
          <cell r="J341">
            <v>7.2838399999999996</v>
          </cell>
          <cell r="K341">
            <v>1.04535</v>
          </cell>
          <cell r="L341">
            <v>1.8326000000000002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.8326000000000002</v>
          </cell>
        </row>
        <row r="342">
          <cell r="C342" t="str">
            <v>01P13</v>
          </cell>
          <cell r="D342" t="str">
            <v>CD4E Engagement Improvement</v>
          </cell>
          <cell r="E342" t="str">
            <v>CD4E Transmission</v>
          </cell>
          <cell r="F342">
            <v>36951</v>
          </cell>
          <cell r="G342">
            <v>8.8800000000000008</v>
          </cell>
          <cell r="H342">
            <v>5.8710000000000004</v>
          </cell>
          <cell r="I342">
            <v>0.4</v>
          </cell>
          <cell r="J342">
            <v>2.3483999999999998</v>
          </cell>
          <cell r="K342">
            <v>0</v>
          </cell>
          <cell r="L342">
            <v>2.0484</v>
          </cell>
          <cell r="M342">
            <v>0.3</v>
          </cell>
          <cell r="N342">
            <v>0</v>
          </cell>
          <cell r="O342">
            <v>0</v>
          </cell>
          <cell r="P342">
            <v>0</v>
          </cell>
          <cell r="Q342">
            <v>2.3483999999999998</v>
          </cell>
        </row>
        <row r="343">
          <cell r="C343" t="str">
            <v>01P17</v>
          </cell>
          <cell r="D343" t="str">
            <v>CD4E Trans for I4/I5</v>
          </cell>
          <cell r="E343" t="str">
            <v>CD4E Transmission</v>
          </cell>
          <cell r="F343">
            <v>36739</v>
          </cell>
          <cell r="G343">
            <v>10.106999999999999</v>
          </cell>
          <cell r="H343">
            <v>4.7249999999999996</v>
          </cell>
          <cell r="I343">
            <v>0.56999999999999995</v>
          </cell>
          <cell r="J343">
            <v>2.6932499999999999</v>
          </cell>
          <cell r="K343">
            <v>0.43890000000000001</v>
          </cell>
          <cell r="L343">
            <v>2.1625799999999997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2.1625799999999997</v>
          </cell>
        </row>
        <row r="344">
          <cell r="C344" t="str">
            <v>01S85</v>
          </cell>
          <cell r="D344" t="str">
            <v>CD4E for Mondeo(N/A)</v>
          </cell>
          <cell r="E344" t="str">
            <v>CD4E Transmission</v>
          </cell>
          <cell r="F344">
            <v>36831</v>
          </cell>
          <cell r="G344">
            <v>1.375</v>
          </cell>
          <cell r="H344">
            <v>7.4999999999999997E-2</v>
          </cell>
          <cell r="I344">
            <v>1</v>
          </cell>
          <cell r="J344">
            <v>7.4999999999999997E-2</v>
          </cell>
          <cell r="K344">
            <v>2.4E-2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C345" t="str">
            <v>02S40</v>
          </cell>
          <cell r="D345" t="str">
            <v>CD132 V6 CD4E for Mexico</v>
          </cell>
          <cell r="E345" t="str">
            <v>CD4E Transmission</v>
          </cell>
          <cell r="F345">
            <v>37469</v>
          </cell>
          <cell r="G345">
            <v>15.72</v>
          </cell>
          <cell r="H345">
            <v>6.6</v>
          </cell>
          <cell r="I345">
            <v>1</v>
          </cell>
          <cell r="J345">
            <v>6.6</v>
          </cell>
          <cell r="K345">
            <v>2E-3</v>
          </cell>
          <cell r="L345">
            <v>0.69</v>
          </cell>
          <cell r="M345">
            <v>4.9779999999999998</v>
          </cell>
          <cell r="N345">
            <v>0.93</v>
          </cell>
          <cell r="O345">
            <v>0</v>
          </cell>
          <cell r="P345">
            <v>0</v>
          </cell>
          <cell r="Q345">
            <v>6.597999999999999</v>
          </cell>
        </row>
        <row r="346">
          <cell r="C346" t="str">
            <v>02Q04</v>
          </cell>
          <cell r="D346" t="str">
            <v>COMPONENTS</v>
          </cell>
          <cell r="E346" t="str">
            <v>Components Provision</v>
          </cell>
          <cell r="F346">
            <v>37104</v>
          </cell>
          <cell r="G346">
            <v>23.832999999999998</v>
          </cell>
          <cell r="H346">
            <v>23.832999999999998</v>
          </cell>
          <cell r="I346">
            <v>0.85799999999999998</v>
          </cell>
          <cell r="J346">
            <v>20.448713999999999</v>
          </cell>
          <cell r="K346">
            <v>0</v>
          </cell>
          <cell r="L346">
            <v>20.448713999999999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.448713999999999</v>
          </cell>
        </row>
        <row r="347">
          <cell r="C347" t="str">
            <v>03Q04</v>
          </cell>
          <cell r="D347" t="str">
            <v>COMPONENTS</v>
          </cell>
          <cell r="E347" t="str">
            <v>Components Provision</v>
          </cell>
          <cell r="F347">
            <v>37469</v>
          </cell>
          <cell r="G347">
            <v>76</v>
          </cell>
          <cell r="H347">
            <v>70</v>
          </cell>
          <cell r="I347">
            <v>0.85799999999999998</v>
          </cell>
          <cell r="J347">
            <v>60.06</v>
          </cell>
          <cell r="K347">
            <v>0</v>
          </cell>
          <cell r="L347">
            <v>0</v>
          </cell>
          <cell r="M347">
            <v>60.06</v>
          </cell>
          <cell r="N347">
            <v>0</v>
          </cell>
          <cell r="O347">
            <v>0</v>
          </cell>
          <cell r="P347">
            <v>0</v>
          </cell>
          <cell r="Q347">
            <v>60.06</v>
          </cell>
        </row>
        <row r="348">
          <cell r="C348" t="str">
            <v>04Q04</v>
          </cell>
          <cell r="D348" t="str">
            <v>COMPONENTS</v>
          </cell>
          <cell r="E348" t="str">
            <v>Components Provision</v>
          </cell>
          <cell r="F348">
            <v>37834</v>
          </cell>
          <cell r="G348">
            <v>77</v>
          </cell>
          <cell r="H348">
            <v>71</v>
          </cell>
          <cell r="I348">
            <v>0.876</v>
          </cell>
          <cell r="J348">
            <v>62.195999999999998</v>
          </cell>
          <cell r="K348">
            <v>0</v>
          </cell>
          <cell r="L348">
            <v>0</v>
          </cell>
          <cell r="M348">
            <v>0</v>
          </cell>
          <cell r="N348">
            <v>62.195999999999998</v>
          </cell>
          <cell r="O348">
            <v>0</v>
          </cell>
          <cell r="P348">
            <v>0</v>
          </cell>
          <cell r="Q348">
            <v>62.195999999999998</v>
          </cell>
        </row>
        <row r="349">
          <cell r="C349" t="str">
            <v>05Q04</v>
          </cell>
          <cell r="D349" t="str">
            <v>COMPONENTS</v>
          </cell>
          <cell r="E349" t="str">
            <v>Components Provision</v>
          </cell>
          <cell r="F349">
            <v>38200</v>
          </cell>
          <cell r="G349">
            <v>91</v>
          </cell>
          <cell r="H349">
            <v>75</v>
          </cell>
          <cell r="I349">
            <v>0.89</v>
          </cell>
          <cell r="J349">
            <v>66.75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66.75</v>
          </cell>
          <cell r="P349">
            <v>0</v>
          </cell>
          <cell r="Q349">
            <v>66.75</v>
          </cell>
        </row>
        <row r="350">
          <cell r="C350" t="str">
            <v>06Q04</v>
          </cell>
          <cell r="D350" t="str">
            <v>COMPONENTS</v>
          </cell>
          <cell r="E350" t="str">
            <v>Components Provision</v>
          </cell>
          <cell r="F350">
            <v>38565</v>
          </cell>
          <cell r="G350">
            <v>91</v>
          </cell>
          <cell r="H350">
            <v>75</v>
          </cell>
          <cell r="I350">
            <v>0.89</v>
          </cell>
          <cell r="J350">
            <v>66.7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66.75</v>
          </cell>
          <cell r="Q350">
            <v>66.75</v>
          </cell>
        </row>
        <row r="351">
          <cell r="C351" t="str">
            <v>07Q04</v>
          </cell>
          <cell r="D351" t="str">
            <v>COMPONENTS</v>
          </cell>
          <cell r="E351" t="str">
            <v>Components Provision</v>
          </cell>
          <cell r="F351">
            <v>38930</v>
          </cell>
          <cell r="G351">
            <v>112</v>
          </cell>
          <cell r="H351">
            <v>97.6</v>
          </cell>
          <cell r="I351">
            <v>0.89</v>
          </cell>
          <cell r="J351">
            <v>86.86399999999999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96L35</v>
          </cell>
          <cell r="D352" t="str">
            <v>MINOR PRODUCT IMP--SML/MDM VC</v>
          </cell>
          <cell r="E352" t="str">
            <v>Cost Reduction/PVT Programs</v>
          </cell>
          <cell r="F352">
            <v>34912</v>
          </cell>
          <cell r="G352">
            <v>287.20999999999998</v>
          </cell>
          <cell r="H352">
            <v>263.61700000000002</v>
          </cell>
          <cell r="I352">
            <v>0.84246819059468847</v>
          </cell>
          <cell r="J352">
            <v>222.08893700000002</v>
          </cell>
          <cell r="K352">
            <v>2.5770000000000003E-3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97H35</v>
          </cell>
          <cell r="D353" t="str">
            <v>MINOR PRODUCT IMP -- LFWD</v>
          </cell>
          <cell r="E353" t="str">
            <v>Cost Reduction/PVT Programs</v>
          </cell>
          <cell r="F353">
            <v>35278</v>
          </cell>
          <cell r="G353">
            <v>3.9550000000000001</v>
          </cell>
          <cell r="H353">
            <v>2.6859999999999999</v>
          </cell>
          <cell r="I353">
            <v>0.40299999999999997</v>
          </cell>
          <cell r="J353">
            <v>1.0824579999999999</v>
          </cell>
          <cell r="K353">
            <v>1.209E-3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C354" t="str">
            <v>97L15</v>
          </cell>
          <cell r="D354" t="str">
            <v>1997 VC1 Cost Reductions</v>
          </cell>
          <cell r="E354" t="str">
            <v>Cost Reduction/PVT Programs</v>
          </cell>
          <cell r="F354">
            <v>35282</v>
          </cell>
          <cell r="G354">
            <v>25.484999999999999</v>
          </cell>
          <cell r="H354">
            <v>14.885999999999999</v>
          </cell>
          <cell r="I354">
            <v>0.93521019750100765</v>
          </cell>
          <cell r="J354">
            <v>13.921538999999999</v>
          </cell>
          <cell r="K354">
            <v>0.27413400000000004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98H15</v>
          </cell>
          <cell r="D355" t="str">
            <v>LFWD Cost Reductions</v>
          </cell>
          <cell r="E355" t="str">
            <v>Cost Reduction/PVT Programs</v>
          </cell>
          <cell r="F355">
            <v>35674</v>
          </cell>
          <cell r="G355">
            <v>45.804000000000002</v>
          </cell>
          <cell r="H355">
            <v>30.635999999999999</v>
          </cell>
          <cell r="I355">
            <v>0.40300000000000002</v>
          </cell>
          <cell r="J355">
            <v>12.346308000000001</v>
          </cell>
          <cell r="K355">
            <v>0.13742300000000002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98L15</v>
          </cell>
          <cell r="D356" t="str">
            <v>SMALL/MED CAR COST REDUCTION</v>
          </cell>
          <cell r="E356" t="str">
            <v>Cost Reduction/PVT Programs</v>
          </cell>
          <cell r="F356">
            <v>35643</v>
          </cell>
          <cell r="G356">
            <v>119.92100000000001</v>
          </cell>
          <cell r="H356">
            <v>31.474</v>
          </cell>
          <cell r="I356">
            <v>0.11094910084514205</v>
          </cell>
          <cell r="J356">
            <v>3.4920120000000008</v>
          </cell>
          <cell r="K356">
            <v>9.1700000000000011E-3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C357" t="str">
            <v>98L35</v>
          </cell>
          <cell r="D357" t="str">
            <v>SMALL/MED CAR MPIF</v>
          </cell>
          <cell r="E357" t="str">
            <v>Cost Reduction/PVT Programs</v>
          </cell>
          <cell r="F357">
            <v>35643</v>
          </cell>
          <cell r="G357">
            <v>2.774</v>
          </cell>
          <cell r="H357">
            <v>2.1219999999999999</v>
          </cell>
          <cell r="I357">
            <v>0.12607728557964185</v>
          </cell>
          <cell r="J357">
            <v>0.267536</v>
          </cell>
          <cell r="K357">
            <v>1.0000000000000001E-5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98P35</v>
          </cell>
          <cell r="D358" t="str">
            <v>MPIF--POWERTRAIN</v>
          </cell>
          <cell r="E358" t="str">
            <v>Cost Reduction/PVT Programs</v>
          </cell>
          <cell r="F358">
            <v>35643</v>
          </cell>
          <cell r="G358">
            <v>0.79200000000000004</v>
          </cell>
          <cell r="H358">
            <v>0.56799999999999995</v>
          </cell>
          <cell r="I358">
            <v>0.78900000000000003</v>
          </cell>
          <cell r="J358">
            <v>0.44815199999999999</v>
          </cell>
          <cell r="K358">
            <v>5.5230000000000001E-3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C359" t="str">
            <v>98X15</v>
          </cell>
          <cell r="D359" t="str">
            <v>Light Truck Cost Reduction</v>
          </cell>
          <cell r="E359" t="str">
            <v>Cost Reduction/PVT Programs</v>
          </cell>
          <cell r="F359">
            <v>35643</v>
          </cell>
          <cell r="G359">
            <v>27.35</v>
          </cell>
          <cell r="H359">
            <v>11.471</v>
          </cell>
          <cell r="I359">
            <v>0.81146804986487675</v>
          </cell>
          <cell r="J359">
            <v>9.3083500000000008</v>
          </cell>
          <cell r="K359">
            <v>8.2449999999999996E-2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C360" t="str">
            <v>98X35</v>
          </cell>
          <cell r="D360" t="str">
            <v>LIGHT TRUCK - MPIF</v>
          </cell>
          <cell r="E360" t="str">
            <v>Cost Reduction/PVT Programs</v>
          </cell>
          <cell r="F360">
            <v>35643</v>
          </cell>
          <cell r="G360">
            <v>2.4510000000000001</v>
          </cell>
          <cell r="H360">
            <v>2.0009999999999999</v>
          </cell>
          <cell r="I360">
            <v>0.67031484257871066</v>
          </cell>
          <cell r="J360">
            <v>1.3412999999999999</v>
          </cell>
          <cell r="K360">
            <v>8.4999999999999995E-4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C361" t="str">
            <v>98Z15</v>
          </cell>
          <cell r="D361" t="str">
            <v>COMM TRUCK - COST REDUCTION</v>
          </cell>
          <cell r="E361" t="str">
            <v>Cost Reduction/PVT Programs</v>
          </cell>
          <cell r="F361">
            <v>35643</v>
          </cell>
          <cell r="G361">
            <v>10.584</v>
          </cell>
          <cell r="H361">
            <v>8.5709999999999997</v>
          </cell>
          <cell r="I361">
            <v>1</v>
          </cell>
          <cell r="J361">
            <v>8.5709999999999997</v>
          </cell>
          <cell r="K361">
            <v>9.1999999999999998E-2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C362" t="str">
            <v>99A15</v>
          </cell>
          <cell r="D362" t="str">
            <v>LARGE &amp; LUX COST REDUCTION</v>
          </cell>
          <cell r="E362" t="str">
            <v>Cost Reduction/PVT Programs</v>
          </cell>
          <cell r="F362">
            <v>36342</v>
          </cell>
          <cell r="G362">
            <v>35.914000000000001</v>
          </cell>
          <cell r="H362">
            <v>20.76</v>
          </cell>
          <cell r="I362">
            <v>0.40299999999999997</v>
          </cell>
          <cell r="J362">
            <v>8.3662799999999997</v>
          </cell>
          <cell r="K362">
            <v>0.41428399999999999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C363" t="str">
            <v>99H15</v>
          </cell>
          <cell r="D363" t="str">
            <v>INTERNAL COOLER BYPASS</v>
          </cell>
          <cell r="E363" t="str">
            <v>Cost Reduction/PVT Programs</v>
          </cell>
          <cell r="F363">
            <v>36008</v>
          </cell>
          <cell r="G363">
            <v>1.7070000000000001</v>
          </cell>
          <cell r="H363">
            <v>1.2090000000000001</v>
          </cell>
          <cell r="I363">
            <v>0.96499999999999997</v>
          </cell>
          <cell r="J363">
            <v>1.1666850000000002</v>
          </cell>
          <cell r="K363">
            <v>8.685E-3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C364" t="str">
            <v>99L15</v>
          </cell>
          <cell r="D364" t="str">
            <v>SM/MED COST RED.</v>
          </cell>
          <cell r="E364" t="str">
            <v>Cost Reduction/PVT Programs</v>
          </cell>
          <cell r="F364">
            <v>36342</v>
          </cell>
          <cell r="G364">
            <v>7.149</v>
          </cell>
          <cell r="H364">
            <v>3.1520000000000001</v>
          </cell>
          <cell r="I364">
            <v>0.17321827411167512</v>
          </cell>
          <cell r="J364">
            <v>0.54598400000000002</v>
          </cell>
          <cell r="K364">
            <v>0.25241600000000003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C365" t="str">
            <v>99L35</v>
          </cell>
          <cell r="D365" t="str">
            <v>SMALL/MED CAR MPIF</v>
          </cell>
          <cell r="E365" t="str">
            <v>Cost Reduction/PVT Programs</v>
          </cell>
          <cell r="F365">
            <v>35984</v>
          </cell>
          <cell r="G365">
            <v>3.173</v>
          </cell>
          <cell r="H365">
            <v>2.593</v>
          </cell>
          <cell r="I365">
            <v>1.5013883532587737E-2</v>
          </cell>
          <cell r="J365">
            <v>3.8931E-2</v>
          </cell>
          <cell r="K365">
            <v>0</v>
          </cell>
          <cell r="L365">
            <v>4.84E-4</v>
          </cell>
          <cell r="M365">
            <v>1.9700000000000002E-4</v>
          </cell>
          <cell r="N365">
            <v>0</v>
          </cell>
          <cell r="O365">
            <v>0</v>
          </cell>
          <cell r="P365">
            <v>0</v>
          </cell>
          <cell r="Q365">
            <v>6.8099999999999996E-4</v>
          </cell>
        </row>
        <row r="366">
          <cell r="C366" t="str">
            <v>99W05</v>
          </cell>
          <cell r="D366" t="str">
            <v>E-Series Cost Reductions</v>
          </cell>
          <cell r="E366" t="str">
            <v>Cost Reduction/PVT Programs</v>
          </cell>
          <cell r="F366">
            <v>36300</v>
          </cell>
          <cell r="G366">
            <v>5.5449999999999999</v>
          </cell>
          <cell r="H366">
            <v>5.3259999999999996</v>
          </cell>
          <cell r="I366">
            <v>1</v>
          </cell>
          <cell r="J366">
            <v>5.3260000000000005</v>
          </cell>
          <cell r="K366">
            <v>4.2999999999999997E-2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C367" t="str">
            <v>99W15</v>
          </cell>
          <cell r="D367" t="str">
            <v>TVC PVT - E-Series</v>
          </cell>
          <cell r="E367" t="str">
            <v>Cost Reduction/PVT Programs</v>
          </cell>
          <cell r="F367">
            <v>36342</v>
          </cell>
          <cell r="G367">
            <v>0.49</v>
          </cell>
          <cell r="H367">
            <v>0.46899999999999997</v>
          </cell>
          <cell r="I367">
            <v>1</v>
          </cell>
          <cell r="J367">
            <v>0.46900000000000003</v>
          </cell>
          <cell r="K367">
            <v>3.0000000000000001E-3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C368" t="str">
            <v>99X15</v>
          </cell>
          <cell r="D368" t="str">
            <v>TVC - COST REDUCTIONS</v>
          </cell>
          <cell r="E368" t="str">
            <v>Cost Reduction/PVT Programs</v>
          </cell>
          <cell r="F368">
            <v>36342</v>
          </cell>
          <cell r="G368">
            <v>32.517000000000003</v>
          </cell>
          <cell r="H368">
            <v>15.874000000000001</v>
          </cell>
          <cell r="I368">
            <v>0.85360715635630602</v>
          </cell>
          <cell r="J368">
            <v>13.550160000000002</v>
          </cell>
          <cell r="K368">
            <v>0.76970000000000005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C369" t="str">
            <v>99Z11</v>
          </cell>
          <cell r="D369" t="str">
            <v>P131 Gas Tank Cost Red.</v>
          </cell>
          <cell r="E369" t="str">
            <v>Cost Reduction/PVT Programs</v>
          </cell>
          <cell r="F369">
            <v>36367</v>
          </cell>
          <cell r="G369">
            <v>9.8569999999999993</v>
          </cell>
          <cell r="H369">
            <v>8.3710000000000004</v>
          </cell>
          <cell r="I369">
            <v>1</v>
          </cell>
          <cell r="J369">
            <v>8.3709999999999987</v>
          </cell>
          <cell r="K369">
            <v>0.7019999999999999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00515</v>
          </cell>
          <cell r="D370" t="str">
            <v>TVC PVT - Explorer</v>
          </cell>
          <cell r="E370" t="str">
            <v>Cost Reduction/PVT Programs</v>
          </cell>
          <cell r="F370">
            <v>36708</v>
          </cell>
          <cell r="G370">
            <v>6.048</v>
          </cell>
          <cell r="H370">
            <v>4.2469999999999999</v>
          </cell>
          <cell r="I370">
            <v>0.85</v>
          </cell>
          <cell r="J370">
            <v>3.6099499999999995</v>
          </cell>
          <cell r="K370">
            <v>0.93840000000000001</v>
          </cell>
          <cell r="L370">
            <v>1.2392999999999998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.2392999999999998</v>
          </cell>
        </row>
        <row r="371">
          <cell r="C371" t="str">
            <v>00A15</v>
          </cell>
          <cell r="D371" t="str">
            <v>LVC Cost Reductions</v>
          </cell>
          <cell r="E371" t="str">
            <v>Cost Reduction/PVT Programs</v>
          </cell>
          <cell r="F371">
            <v>36708</v>
          </cell>
          <cell r="G371">
            <v>22.02</v>
          </cell>
          <cell r="H371">
            <v>17.004999999999999</v>
          </cell>
          <cell r="I371">
            <v>0.40300000000000002</v>
          </cell>
          <cell r="J371">
            <v>6.8530150000000001</v>
          </cell>
          <cell r="K371">
            <v>5.4630679999999998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C372" t="str">
            <v>00L15</v>
          </cell>
          <cell r="D372" t="str">
            <v>SVC Cost Reductions (NA)</v>
          </cell>
          <cell r="E372" t="str">
            <v>Cost Reduction/PVT Programs</v>
          </cell>
          <cell r="F372">
            <v>36708</v>
          </cell>
          <cell r="G372">
            <v>1.4970000000000001</v>
          </cell>
          <cell r="H372">
            <v>0.67</v>
          </cell>
          <cell r="I372">
            <v>0.85399999999999987</v>
          </cell>
          <cell r="J372">
            <v>0.57217999999999991</v>
          </cell>
          <cell r="K372">
            <v>0.39027799999999996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C373" t="str">
            <v>00L35</v>
          </cell>
          <cell r="D373" t="str">
            <v>SVC MPIF (NA)</v>
          </cell>
          <cell r="E373" t="str">
            <v>Cost Reduction/PVT Programs</v>
          </cell>
          <cell r="F373">
            <v>36708</v>
          </cell>
          <cell r="G373">
            <v>3.4020000000000001</v>
          </cell>
          <cell r="H373">
            <v>3.0179999999999998</v>
          </cell>
          <cell r="I373">
            <v>0.8540000000000002</v>
          </cell>
          <cell r="J373">
            <v>2.5773720000000004</v>
          </cell>
          <cell r="K373">
            <v>2.5756640000000002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C374" t="str">
            <v>00U15</v>
          </cell>
          <cell r="D374" t="str">
            <v>TVC PVT - Expedition/Nav</v>
          </cell>
          <cell r="E374" t="str">
            <v>Cost Reduction/PVT Programs</v>
          </cell>
          <cell r="F374">
            <v>36708</v>
          </cell>
          <cell r="G374">
            <v>3.7869999999999999</v>
          </cell>
          <cell r="H374">
            <v>1.383</v>
          </cell>
          <cell r="I374">
            <v>0.84</v>
          </cell>
          <cell r="J374">
            <v>1.1617200000000001</v>
          </cell>
          <cell r="K374">
            <v>0.95928000000000002</v>
          </cell>
          <cell r="L374">
            <v>0.18312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.18312</v>
          </cell>
        </row>
        <row r="375">
          <cell r="C375" t="str">
            <v>00V15</v>
          </cell>
          <cell r="D375" t="str">
            <v>TVC PVT - Ranger</v>
          </cell>
          <cell r="E375" t="str">
            <v>Cost Reduction/PVT Programs</v>
          </cell>
          <cell r="F375">
            <v>36708</v>
          </cell>
          <cell r="G375">
            <v>15.311</v>
          </cell>
          <cell r="H375">
            <v>13.964</v>
          </cell>
          <cell r="I375">
            <v>1</v>
          </cell>
          <cell r="J375">
            <v>13.963999999999999</v>
          </cell>
          <cell r="K375">
            <v>8.9619999999999997</v>
          </cell>
          <cell r="L375">
            <v>1.2410000000000001</v>
          </cell>
          <cell r="M375">
            <v>6.0999999999999999E-2</v>
          </cell>
          <cell r="N375">
            <v>0</v>
          </cell>
          <cell r="O375">
            <v>0</v>
          </cell>
          <cell r="P375">
            <v>0</v>
          </cell>
          <cell r="Q375">
            <v>1.302</v>
          </cell>
        </row>
        <row r="376">
          <cell r="C376" t="str">
            <v>00W15</v>
          </cell>
          <cell r="D376" t="str">
            <v>TVC PVT - E-Series</v>
          </cell>
          <cell r="E376" t="str">
            <v>Cost Reduction/PVT Programs</v>
          </cell>
          <cell r="F376">
            <v>36708</v>
          </cell>
          <cell r="G376">
            <v>11.882999999999999</v>
          </cell>
          <cell r="H376">
            <v>10.744999999999999</v>
          </cell>
          <cell r="I376">
            <v>1</v>
          </cell>
          <cell r="J376">
            <v>10.744999999999999</v>
          </cell>
          <cell r="K376">
            <v>9.022000000000000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C377" t="str">
            <v>00X15</v>
          </cell>
          <cell r="D377" t="str">
            <v>TVC PVT - F-Series U/8500</v>
          </cell>
          <cell r="E377" t="str">
            <v>Cost Reduction/PVT Programs</v>
          </cell>
          <cell r="F377">
            <v>36708</v>
          </cell>
          <cell r="G377">
            <v>24.081</v>
          </cell>
          <cell r="H377">
            <v>16.713000000000001</v>
          </cell>
          <cell r="I377">
            <v>0.99976066535032604</v>
          </cell>
          <cell r="J377">
            <v>16.709</v>
          </cell>
          <cell r="K377">
            <v>7.2880000000000003</v>
          </cell>
          <cell r="L377">
            <v>1.08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1.08</v>
          </cell>
        </row>
        <row r="378">
          <cell r="C378" t="str">
            <v>00X16</v>
          </cell>
          <cell r="D378" t="str">
            <v>TVC DSO Provision</v>
          </cell>
          <cell r="E378" t="str">
            <v>Cost Reduction/PVT Programs</v>
          </cell>
          <cell r="F378">
            <v>36708</v>
          </cell>
          <cell r="G378">
            <v>0.13800000000000001</v>
          </cell>
          <cell r="H378">
            <v>8.5999999999999993E-2</v>
          </cell>
          <cell r="I378">
            <v>1</v>
          </cell>
          <cell r="J378">
            <v>8.5999999999999993E-2</v>
          </cell>
          <cell r="K378">
            <v>6.6000000000000003E-2</v>
          </cell>
          <cell r="L378">
            <v>0.02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.02</v>
          </cell>
        </row>
        <row r="379">
          <cell r="C379" t="str">
            <v>00X37</v>
          </cell>
          <cell r="D379" t="str">
            <v>TVC Stamping Actions</v>
          </cell>
          <cell r="E379" t="str">
            <v>Cost Reduction/PVT Programs</v>
          </cell>
          <cell r="F379">
            <v>36586</v>
          </cell>
          <cell r="G379">
            <v>3.4359999999999999</v>
          </cell>
          <cell r="H379">
            <v>3.25</v>
          </cell>
          <cell r="I379">
            <v>1</v>
          </cell>
          <cell r="J379">
            <v>3.25</v>
          </cell>
          <cell r="K379">
            <v>2.5409999999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C380" t="str">
            <v>00Y15</v>
          </cell>
          <cell r="D380" t="str">
            <v>TVC PVT - Med/Com Trucks</v>
          </cell>
          <cell r="E380" t="str">
            <v>Cost Reduction/PVT Programs</v>
          </cell>
          <cell r="F380">
            <v>36708</v>
          </cell>
          <cell r="G380">
            <v>0.85199999999999998</v>
          </cell>
          <cell r="H380">
            <v>0.56399999999999995</v>
          </cell>
          <cell r="I380">
            <v>1</v>
          </cell>
          <cell r="J380">
            <v>0.56399999999999995</v>
          </cell>
          <cell r="K380">
            <v>0.55200000000000005</v>
          </cell>
          <cell r="L380">
            <v>1.2E-2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1.2E-2</v>
          </cell>
        </row>
        <row r="381">
          <cell r="C381" t="str">
            <v>00Z15</v>
          </cell>
          <cell r="D381" t="str">
            <v>TVC PVT - F-Series O/8500</v>
          </cell>
          <cell r="E381" t="str">
            <v>Cost Reduction/PVT Programs</v>
          </cell>
          <cell r="F381">
            <v>36708</v>
          </cell>
          <cell r="G381">
            <v>23.045999999999999</v>
          </cell>
          <cell r="H381">
            <v>12.58</v>
          </cell>
          <cell r="I381">
            <v>1</v>
          </cell>
          <cell r="J381">
            <v>12.58</v>
          </cell>
          <cell r="K381">
            <v>5.45</v>
          </cell>
          <cell r="L381">
            <v>4.3940000000000001</v>
          </cell>
          <cell r="M381">
            <v>5.3000000000000005E-2</v>
          </cell>
          <cell r="N381">
            <v>5.3000000000000005E-2</v>
          </cell>
          <cell r="O381">
            <v>2.5000000000000001E-2</v>
          </cell>
          <cell r="P381">
            <v>0</v>
          </cell>
          <cell r="Q381">
            <v>4.5250000000000004</v>
          </cell>
        </row>
        <row r="382">
          <cell r="C382" t="str">
            <v>00Z16</v>
          </cell>
          <cell r="D382" t="str">
            <v>Mexico Minor Truck Programs</v>
          </cell>
          <cell r="E382" t="str">
            <v>Cost Reduction/PVT Programs</v>
          </cell>
          <cell r="F382">
            <v>36738</v>
          </cell>
          <cell r="G382">
            <v>2.0030000000000001</v>
          </cell>
          <cell r="H382">
            <v>2.0030000000000001</v>
          </cell>
          <cell r="I382">
            <v>1</v>
          </cell>
          <cell r="J382">
            <v>2.0030000000000001</v>
          </cell>
          <cell r="K382">
            <v>1.3679999999999999</v>
          </cell>
          <cell r="L382">
            <v>0.6350000000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.63500000000000001</v>
          </cell>
        </row>
        <row r="383">
          <cell r="C383" t="str">
            <v>01504</v>
          </cell>
          <cell r="D383" t="str">
            <v>U152 PVT</v>
          </cell>
          <cell r="E383" t="str">
            <v>Cost Reduction/PVT Programs</v>
          </cell>
          <cell r="F383">
            <v>37073</v>
          </cell>
          <cell r="G383">
            <v>11</v>
          </cell>
          <cell r="H383">
            <v>10</v>
          </cell>
          <cell r="I383">
            <v>1</v>
          </cell>
          <cell r="J383">
            <v>10</v>
          </cell>
          <cell r="K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10</v>
          </cell>
        </row>
        <row r="384">
          <cell r="C384" t="str">
            <v>01515</v>
          </cell>
          <cell r="D384" t="str">
            <v>TVC PVT - Explorer</v>
          </cell>
          <cell r="E384" t="str">
            <v>Cost Reduction/PVT Programs</v>
          </cell>
          <cell r="F384">
            <v>37073</v>
          </cell>
          <cell r="G384">
            <v>0.443</v>
          </cell>
          <cell r="H384">
            <v>4.8000000000000001E-2</v>
          </cell>
          <cell r="I384">
            <v>0.85</v>
          </cell>
          <cell r="J384">
            <v>4.0799999999999989E-2</v>
          </cell>
          <cell r="K384">
            <v>3.2299999999999995E-2</v>
          </cell>
          <cell r="L384">
            <v>5.9500000000000004E-3</v>
          </cell>
          <cell r="M384">
            <v>2.5500000000000002E-3</v>
          </cell>
          <cell r="N384">
            <v>0</v>
          </cell>
          <cell r="O384">
            <v>0</v>
          </cell>
          <cell r="P384">
            <v>0</v>
          </cell>
          <cell r="Q384">
            <v>8.5000000000000006E-3</v>
          </cell>
        </row>
        <row r="385">
          <cell r="C385" t="str">
            <v>01550</v>
          </cell>
          <cell r="D385" t="str">
            <v>Truck In-Cycle Actions</v>
          </cell>
          <cell r="E385" t="str">
            <v>Cost Reduction/PVT Programs</v>
          </cell>
          <cell r="F385">
            <v>37073</v>
          </cell>
          <cell r="G385">
            <v>15.5</v>
          </cell>
          <cell r="H385">
            <v>11.8</v>
          </cell>
          <cell r="I385">
            <v>1</v>
          </cell>
          <cell r="J385">
            <v>11.8</v>
          </cell>
          <cell r="K385">
            <v>0</v>
          </cell>
          <cell r="L385">
            <v>11.8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11.8</v>
          </cell>
        </row>
        <row r="386">
          <cell r="C386" t="str">
            <v>01615</v>
          </cell>
          <cell r="D386" t="str">
            <v>U204 Escape OPD/PVT</v>
          </cell>
          <cell r="E386" t="str">
            <v>Cost Reduction/PVT Programs</v>
          </cell>
          <cell r="F386">
            <v>37073</v>
          </cell>
          <cell r="G386">
            <v>7.0000000000000001E-3</v>
          </cell>
          <cell r="H386">
            <v>7.0000000000000001E-3</v>
          </cell>
          <cell r="I386">
            <v>1</v>
          </cell>
          <cell r="J386">
            <v>7.0000000000000001E-3</v>
          </cell>
          <cell r="K386">
            <v>7.0000000000000001E-3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01E15</v>
          </cell>
          <cell r="D387" t="str">
            <v>NA CBG PVT - Crown Vic/Grd Mar</v>
          </cell>
          <cell r="E387" t="str">
            <v>Cost Reduction/PVT Programs</v>
          </cell>
          <cell r="F387">
            <v>37073</v>
          </cell>
          <cell r="G387">
            <v>0.69499999999999995</v>
          </cell>
          <cell r="H387">
            <v>0.60299999999999998</v>
          </cell>
          <cell r="I387">
            <v>0.5</v>
          </cell>
          <cell r="J387">
            <v>0.30149999999999999</v>
          </cell>
          <cell r="K387">
            <v>0.28249999999999997</v>
          </cell>
          <cell r="L387">
            <v>1.9E-2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1.9E-2</v>
          </cell>
        </row>
        <row r="388">
          <cell r="C388" t="str">
            <v>01G35</v>
          </cell>
          <cell r="D388" t="str">
            <v>NA CBG OPD - Performance</v>
          </cell>
          <cell r="E388" t="str">
            <v>Cost Reduction/PVT Programs</v>
          </cell>
          <cell r="F388">
            <v>37073</v>
          </cell>
          <cell r="G388">
            <v>0.56999999999999995</v>
          </cell>
          <cell r="H388">
            <v>0.56200000000000006</v>
          </cell>
          <cell r="I388">
            <v>1</v>
          </cell>
          <cell r="J388">
            <v>0.56200000000000006</v>
          </cell>
          <cell r="K388">
            <v>0.56200000000000006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C389" t="str">
            <v>01H15</v>
          </cell>
          <cell r="D389" t="str">
            <v>NA CBG PVT - Taurus/Sable</v>
          </cell>
          <cell r="E389" t="str">
            <v>Cost Reduction/PVT Programs</v>
          </cell>
          <cell r="F389">
            <v>37073</v>
          </cell>
          <cell r="G389">
            <v>4.8650000000000002</v>
          </cell>
          <cell r="H389">
            <v>4.633</v>
          </cell>
          <cell r="I389">
            <v>0.5</v>
          </cell>
          <cell r="J389">
            <v>2.3165000000000004</v>
          </cell>
          <cell r="K389">
            <v>2.2040000000000002</v>
          </cell>
          <cell r="L389">
            <v>0.107</v>
          </cell>
          <cell r="M389">
            <v>5.4999999999999997E-3</v>
          </cell>
          <cell r="N389">
            <v>0</v>
          </cell>
          <cell r="O389">
            <v>0</v>
          </cell>
          <cell r="P389">
            <v>0</v>
          </cell>
          <cell r="Q389">
            <v>0.1125</v>
          </cell>
        </row>
        <row r="390">
          <cell r="C390" t="str">
            <v>01H35</v>
          </cell>
          <cell r="D390" t="str">
            <v>NA CBG OPD - Taurus/Sable</v>
          </cell>
          <cell r="E390" t="str">
            <v>Cost Reduction/PVT Programs</v>
          </cell>
          <cell r="F390">
            <v>37073</v>
          </cell>
          <cell r="G390">
            <v>1.6990000000000001</v>
          </cell>
          <cell r="H390">
            <v>1.679</v>
          </cell>
          <cell r="I390">
            <v>0.5</v>
          </cell>
          <cell r="J390">
            <v>0.83950000000000002</v>
          </cell>
          <cell r="K390">
            <v>0.83950000000000002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C391" t="str">
            <v>01I15</v>
          </cell>
          <cell r="D391" t="str">
            <v>NA CBG PVT - Mustang</v>
          </cell>
          <cell r="E391" t="str">
            <v>Cost Reduction/PVT Programs</v>
          </cell>
          <cell r="F391">
            <v>37073</v>
          </cell>
          <cell r="G391">
            <v>2.706</v>
          </cell>
          <cell r="H391">
            <v>2.4780000000000002</v>
          </cell>
          <cell r="I391">
            <v>1</v>
          </cell>
          <cell r="J391">
            <v>2.4780000000000002</v>
          </cell>
          <cell r="K391">
            <v>1.8939999999999999</v>
          </cell>
          <cell r="L391">
            <v>0.35899999999999999</v>
          </cell>
          <cell r="M391">
            <v>7.9000000000000001E-2</v>
          </cell>
          <cell r="N391">
            <v>0.06</v>
          </cell>
          <cell r="O391">
            <v>0.06</v>
          </cell>
          <cell r="P391">
            <v>2.5999999999999999E-2</v>
          </cell>
          <cell r="Q391">
            <v>0.58400000000000007</v>
          </cell>
        </row>
        <row r="392">
          <cell r="C392" t="str">
            <v>01J15</v>
          </cell>
          <cell r="D392" t="str">
            <v>NA CBG PVT - Contour/Mystique</v>
          </cell>
          <cell r="E392" t="str">
            <v>Cost Reduction/PVT Programs</v>
          </cell>
          <cell r="F392">
            <v>37073</v>
          </cell>
          <cell r="G392">
            <v>0.104</v>
          </cell>
          <cell r="H392">
            <v>9.9000000000000005E-2</v>
          </cell>
          <cell r="I392">
            <v>0.75</v>
          </cell>
          <cell r="J392">
            <v>7.425000000000001E-2</v>
          </cell>
          <cell r="K392">
            <v>6.9000000000000006E-2</v>
          </cell>
          <cell r="L392">
            <v>5.2500000000000003E-3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5.2500000000000003E-3</v>
          </cell>
        </row>
        <row r="393">
          <cell r="C393" t="str">
            <v>01L10</v>
          </cell>
          <cell r="D393" t="str">
            <v>C170 In-Cycle Actions</v>
          </cell>
          <cell r="E393" t="str">
            <v>Cost Reduction/PVT Programs</v>
          </cell>
          <cell r="F393">
            <v>36766</v>
          </cell>
          <cell r="G393">
            <v>2.6320000000000001</v>
          </cell>
          <cell r="H393">
            <v>2.5510000000000002</v>
          </cell>
          <cell r="I393">
            <v>1</v>
          </cell>
          <cell r="J393">
            <v>2.5510000000000002</v>
          </cell>
          <cell r="K393">
            <v>1.673</v>
          </cell>
          <cell r="L393">
            <v>0.878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.878</v>
          </cell>
        </row>
        <row r="394">
          <cell r="C394" t="str">
            <v>01L15</v>
          </cell>
          <cell r="D394" t="str">
            <v>NA CBG PVT - Focus</v>
          </cell>
          <cell r="E394" t="str">
            <v>Cost Reduction/PVT Programs</v>
          </cell>
          <cell r="F394">
            <v>37073</v>
          </cell>
          <cell r="G394">
            <v>1.883</v>
          </cell>
          <cell r="H394">
            <v>1.4279999999999999</v>
          </cell>
          <cell r="I394">
            <v>1</v>
          </cell>
          <cell r="J394">
            <v>1.4279999999999997</v>
          </cell>
          <cell r="K394">
            <v>0.98099999999999998</v>
          </cell>
          <cell r="L394">
            <v>0.32500000000000001</v>
          </cell>
          <cell r="M394">
            <v>6.0999999999999999E-2</v>
          </cell>
          <cell r="N394">
            <v>2.5000000000000001E-2</v>
          </cell>
          <cell r="O394">
            <v>2.5000000000000001E-2</v>
          </cell>
          <cell r="P394">
            <v>1.0999999999999999E-2</v>
          </cell>
          <cell r="Q394">
            <v>0.44700000000000006</v>
          </cell>
        </row>
        <row r="395">
          <cell r="C395" t="str">
            <v>01L35</v>
          </cell>
          <cell r="D395" t="str">
            <v>NA CBG OPD - C-Car</v>
          </cell>
          <cell r="E395" t="str">
            <v>Cost Reduction/PVT Programs</v>
          </cell>
          <cell r="F395">
            <v>37073</v>
          </cell>
          <cell r="G395">
            <v>3.9710000000000001</v>
          </cell>
          <cell r="H395">
            <v>3.7730000000000001</v>
          </cell>
          <cell r="I395">
            <v>1</v>
          </cell>
          <cell r="J395">
            <v>3.7730000000000001</v>
          </cell>
          <cell r="K395">
            <v>3.64</v>
          </cell>
          <cell r="L395">
            <v>0.11700000000000001</v>
          </cell>
          <cell r="M395">
            <v>1.6E-2</v>
          </cell>
          <cell r="N395">
            <v>0</v>
          </cell>
          <cell r="O395">
            <v>0</v>
          </cell>
          <cell r="P395">
            <v>0</v>
          </cell>
          <cell r="Q395">
            <v>0.13300000000000001</v>
          </cell>
        </row>
        <row r="396">
          <cell r="C396" t="str">
            <v>01O41</v>
          </cell>
          <cell r="D396" t="str">
            <v>Cross CBG Cost Reductions</v>
          </cell>
          <cell r="E396" t="str">
            <v>Cost Reduction/PVT Programs</v>
          </cell>
          <cell r="F396">
            <v>37073</v>
          </cell>
          <cell r="G396">
            <v>8.48</v>
          </cell>
          <cell r="H396">
            <v>7.77</v>
          </cell>
          <cell r="I396">
            <v>0.86099999999999999</v>
          </cell>
          <cell r="J396">
            <v>6.6899699999999998</v>
          </cell>
          <cell r="K396">
            <v>0.13948199999999999</v>
          </cell>
          <cell r="L396">
            <v>4.1173020000000005</v>
          </cell>
          <cell r="M396">
            <v>2.4331860000000001</v>
          </cell>
          <cell r="N396">
            <v>0</v>
          </cell>
          <cell r="O396">
            <v>0</v>
          </cell>
          <cell r="P396">
            <v>0</v>
          </cell>
          <cell r="Q396">
            <v>6.5504879999999996</v>
          </cell>
        </row>
        <row r="397">
          <cell r="C397" t="str">
            <v>01T15</v>
          </cell>
          <cell r="D397" t="str">
            <v>NA CBG PVT - Windstar</v>
          </cell>
          <cell r="E397" t="str">
            <v>Cost Reduction/PVT Programs</v>
          </cell>
          <cell r="F397">
            <v>37073</v>
          </cell>
          <cell r="G397">
            <v>1.9690000000000001</v>
          </cell>
          <cell r="H397">
            <v>1.7949999999999999</v>
          </cell>
          <cell r="I397">
            <v>1</v>
          </cell>
          <cell r="J397">
            <v>1.7949999999999999</v>
          </cell>
          <cell r="K397">
            <v>0.996</v>
          </cell>
          <cell r="L397">
            <v>0.67300000000000004</v>
          </cell>
          <cell r="M397">
            <v>0.126</v>
          </cell>
          <cell r="N397">
            <v>0</v>
          </cell>
          <cell r="O397">
            <v>0</v>
          </cell>
          <cell r="P397">
            <v>0</v>
          </cell>
          <cell r="Q397">
            <v>0.79900000000000004</v>
          </cell>
        </row>
        <row r="398">
          <cell r="C398" t="str">
            <v>01T35</v>
          </cell>
          <cell r="D398" t="str">
            <v>NA CBG OPD - MPV</v>
          </cell>
          <cell r="E398" t="str">
            <v>Cost Reduction/PVT Programs</v>
          </cell>
          <cell r="F398">
            <v>37073</v>
          </cell>
          <cell r="G398">
            <v>2.52</v>
          </cell>
          <cell r="H398">
            <v>2.3940000000000001</v>
          </cell>
          <cell r="I398">
            <v>1</v>
          </cell>
          <cell r="J398">
            <v>2.3940000000000001</v>
          </cell>
          <cell r="K398">
            <v>2.394000000000000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C399" t="str">
            <v>01U15</v>
          </cell>
          <cell r="D399" t="str">
            <v>TVC PVT - Expedition/Nav</v>
          </cell>
          <cell r="E399" t="str">
            <v>Cost Reduction/PVT Programs</v>
          </cell>
          <cell r="F399">
            <v>37073</v>
          </cell>
          <cell r="G399">
            <v>0.28699999999999998</v>
          </cell>
          <cell r="H399">
            <v>2.3E-2</v>
          </cell>
          <cell r="I399">
            <v>0.86</v>
          </cell>
          <cell r="J399">
            <v>1.9780000000000002E-2</v>
          </cell>
          <cell r="K399">
            <v>1.9780000000000002E-2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C400" t="str">
            <v>01V15</v>
          </cell>
          <cell r="D400" t="str">
            <v>TVC PVT - Ranger</v>
          </cell>
          <cell r="E400" t="str">
            <v>Cost Reduction/PVT Programs</v>
          </cell>
          <cell r="F400">
            <v>37073</v>
          </cell>
          <cell r="G400">
            <v>5.069</v>
          </cell>
          <cell r="H400">
            <v>3.7040000000000002</v>
          </cell>
          <cell r="I400">
            <v>1</v>
          </cell>
          <cell r="J400">
            <v>3.7040000000000002</v>
          </cell>
          <cell r="K400">
            <v>1.369</v>
          </cell>
          <cell r="L400">
            <v>2.1539999999999999</v>
          </cell>
          <cell r="M400">
            <v>0.18099999999999999</v>
          </cell>
          <cell r="N400">
            <v>0</v>
          </cell>
          <cell r="O400">
            <v>0</v>
          </cell>
          <cell r="P400">
            <v>0</v>
          </cell>
          <cell r="Q400">
            <v>2.335</v>
          </cell>
        </row>
        <row r="401">
          <cell r="C401" t="str">
            <v>01W15</v>
          </cell>
          <cell r="D401" t="str">
            <v>TVC PVT - E-Series</v>
          </cell>
          <cell r="E401" t="str">
            <v>Cost Reduction/PVT Programs</v>
          </cell>
          <cell r="F401">
            <v>37073</v>
          </cell>
          <cell r="G401">
            <v>2.544</v>
          </cell>
          <cell r="H401">
            <v>1.7529999999999999</v>
          </cell>
          <cell r="I401">
            <v>1</v>
          </cell>
          <cell r="J401">
            <v>1.7530000000000001</v>
          </cell>
          <cell r="K401">
            <v>0.755</v>
          </cell>
          <cell r="L401">
            <v>0.90800000000000003</v>
          </cell>
          <cell r="M401">
            <v>0.09</v>
          </cell>
          <cell r="N401">
            <v>0</v>
          </cell>
          <cell r="O401">
            <v>0</v>
          </cell>
          <cell r="P401">
            <v>0</v>
          </cell>
          <cell r="Q401">
            <v>0.998</v>
          </cell>
        </row>
        <row r="402">
          <cell r="C402" t="str">
            <v>01X15</v>
          </cell>
          <cell r="D402" t="str">
            <v>TVC PVT - F-Series U/8500</v>
          </cell>
          <cell r="E402" t="str">
            <v>Cost Reduction/PVT Programs</v>
          </cell>
          <cell r="F402">
            <v>37073</v>
          </cell>
          <cell r="G402">
            <v>1.3220000000000001</v>
          </cell>
          <cell r="H402">
            <v>1.0349999999999999</v>
          </cell>
          <cell r="I402">
            <v>1</v>
          </cell>
          <cell r="J402">
            <v>1.0349999999999999</v>
          </cell>
          <cell r="K402">
            <v>0.7360000000000001</v>
          </cell>
          <cell r="L402">
            <v>9.7000000000000003E-2</v>
          </cell>
          <cell r="M402">
            <v>5.7000000000000002E-2</v>
          </cell>
          <cell r="N402">
            <v>6.1000000000000006E-2</v>
          </cell>
          <cell r="O402">
            <v>6.1000000000000006E-2</v>
          </cell>
          <cell r="P402">
            <v>2.3000000000000003E-2</v>
          </cell>
          <cell r="Q402">
            <v>0.29900000000000004</v>
          </cell>
        </row>
        <row r="403">
          <cell r="C403" t="str">
            <v>01X16</v>
          </cell>
          <cell r="D403" t="str">
            <v>TVC DSO Provision</v>
          </cell>
          <cell r="E403" t="str">
            <v>Cost Reduction/PVT Programs</v>
          </cell>
          <cell r="F403">
            <v>37073</v>
          </cell>
          <cell r="G403">
            <v>4.7640000000000002</v>
          </cell>
          <cell r="H403">
            <v>4.4640000000000004</v>
          </cell>
          <cell r="I403">
            <v>1</v>
          </cell>
          <cell r="J403">
            <v>4.4639999999999995</v>
          </cell>
          <cell r="K403">
            <v>0.66400000000000003</v>
          </cell>
          <cell r="L403">
            <v>2.8540000000000001</v>
          </cell>
          <cell r="M403">
            <v>0.94599999999999995</v>
          </cell>
          <cell r="N403">
            <v>0</v>
          </cell>
          <cell r="O403">
            <v>0</v>
          </cell>
          <cell r="P403">
            <v>0</v>
          </cell>
          <cell r="Q403">
            <v>3.8</v>
          </cell>
        </row>
        <row r="404">
          <cell r="C404" t="str">
            <v>01Y15</v>
          </cell>
          <cell r="D404" t="str">
            <v>TVC PVT - Med/Com Trucks</v>
          </cell>
          <cell r="E404" t="str">
            <v>Cost Reduction/PVT Programs</v>
          </cell>
          <cell r="F404">
            <v>37073</v>
          </cell>
          <cell r="G404">
            <v>0.106</v>
          </cell>
          <cell r="H404">
            <v>8.5000000000000006E-2</v>
          </cell>
          <cell r="I404">
            <v>1</v>
          </cell>
          <cell r="J404">
            <v>8.5000000000000006E-2</v>
          </cell>
          <cell r="K404">
            <v>8.5000000000000006E-2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C405" t="str">
            <v>01Z15</v>
          </cell>
          <cell r="D405" t="str">
            <v>TVC PVT - F-Series O/8500</v>
          </cell>
          <cell r="E405" t="str">
            <v>Cost Reduction/PVT Programs</v>
          </cell>
          <cell r="F405">
            <v>37073</v>
          </cell>
          <cell r="G405">
            <v>14.724</v>
          </cell>
          <cell r="H405">
            <v>12.459</v>
          </cell>
          <cell r="I405">
            <v>1</v>
          </cell>
          <cell r="J405">
            <v>12.459</v>
          </cell>
          <cell r="K405">
            <v>8.7430000000000003</v>
          </cell>
          <cell r="L405">
            <v>3.5820000000000003</v>
          </cell>
          <cell r="M405">
            <v>0.13400000000000001</v>
          </cell>
          <cell r="N405">
            <v>0</v>
          </cell>
          <cell r="O405">
            <v>0</v>
          </cell>
          <cell r="P405">
            <v>0</v>
          </cell>
          <cell r="Q405">
            <v>3.7160000000000002</v>
          </cell>
        </row>
        <row r="406">
          <cell r="C406" t="str">
            <v>01Z16</v>
          </cell>
          <cell r="D406" t="str">
            <v>Mexico Minor Truck Programs</v>
          </cell>
          <cell r="E406" t="str">
            <v>Cost Reduction/PVT Programs</v>
          </cell>
          <cell r="F406">
            <v>37103</v>
          </cell>
          <cell r="G406">
            <v>2</v>
          </cell>
          <cell r="H406">
            <v>2</v>
          </cell>
          <cell r="I406">
            <v>1</v>
          </cell>
          <cell r="J406">
            <v>2</v>
          </cell>
          <cell r="K406">
            <v>0</v>
          </cell>
          <cell r="L406">
            <v>2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2</v>
          </cell>
        </row>
        <row r="407">
          <cell r="C407" t="str">
            <v>01Z35</v>
          </cell>
          <cell r="D407" t="str">
            <v>O/8500 OPD</v>
          </cell>
          <cell r="E407" t="str">
            <v>Cost Reduction/PVT Programs</v>
          </cell>
          <cell r="F407">
            <v>37073</v>
          </cell>
          <cell r="G407">
            <v>4.8</v>
          </cell>
          <cell r="H407">
            <v>4.5999999999999996</v>
          </cell>
          <cell r="I407">
            <v>1</v>
          </cell>
          <cell r="J407">
            <v>4.5999999999999996</v>
          </cell>
          <cell r="K407">
            <v>0.06</v>
          </cell>
          <cell r="L407">
            <v>4.54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4.54</v>
          </cell>
        </row>
        <row r="408">
          <cell r="C408" t="str">
            <v>02E15</v>
          </cell>
          <cell r="D408" t="str">
            <v>NAC CBG PVT - Crown Vic/Grd Ma</v>
          </cell>
          <cell r="E408" t="str">
            <v>Cost Reduction/PVT Programs</v>
          </cell>
          <cell r="F408">
            <v>37438</v>
          </cell>
          <cell r="G408">
            <v>1.9319999999999999</v>
          </cell>
          <cell r="H408">
            <v>1.4</v>
          </cell>
          <cell r="I408">
            <v>0.5</v>
          </cell>
          <cell r="J408">
            <v>0.7</v>
          </cell>
          <cell r="K408">
            <v>0</v>
          </cell>
          <cell r="L408">
            <v>0.7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.7</v>
          </cell>
        </row>
        <row r="409">
          <cell r="C409" t="str">
            <v>02G15</v>
          </cell>
          <cell r="D409" t="str">
            <v>NAC CBG PVT - Thunderbird</v>
          </cell>
          <cell r="E409" t="str">
            <v>Cost Reduction/PVT Programs</v>
          </cell>
          <cell r="F409">
            <v>37438</v>
          </cell>
          <cell r="G409">
            <v>0.27400000000000002</v>
          </cell>
          <cell r="H409">
            <v>0.2</v>
          </cell>
          <cell r="I409">
            <v>1</v>
          </cell>
          <cell r="J409">
            <v>0.2</v>
          </cell>
          <cell r="K409">
            <v>0</v>
          </cell>
          <cell r="L409">
            <v>0.2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.2</v>
          </cell>
        </row>
        <row r="410">
          <cell r="C410" t="str">
            <v>02G35</v>
          </cell>
          <cell r="D410" t="str">
            <v>NAC CBG OPD - Performance</v>
          </cell>
          <cell r="E410" t="str">
            <v>Cost Reduction/PVT Programs</v>
          </cell>
          <cell r="F410">
            <v>37438</v>
          </cell>
          <cell r="G410">
            <v>1.38</v>
          </cell>
          <cell r="H410">
            <v>1</v>
          </cell>
          <cell r="I410">
            <v>1</v>
          </cell>
          <cell r="J410">
            <v>1</v>
          </cell>
          <cell r="K410">
            <v>0</v>
          </cell>
          <cell r="L410">
            <v>1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1</v>
          </cell>
        </row>
        <row r="411">
          <cell r="C411" t="str">
            <v>02H15</v>
          </cell>
          <cell r="D411" t="str">
            <v>NAC CBG PVT - Taurus/Sable</v>
          </cell>
          <cell r="E411" t="str">
            <v>Cost Reduction/PVT Programs</v>
          </cell>
          <cell r="F411">
            <v>37438</v>
          </cell>
          <cell r="G411">
            <v>4.0019999999999998</v>
          </cell>
          <cell r="H411">
            <v>2.9</v>
          </cell>
          <cell r="I411">
            <v>0.5</v>
          </cell>
          <cell r="J411">
            <v>1.45</v>
          </cell>
          <cell r="K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1.45</v>
          </cell>
        </row>
        <row r="412">
          <cell r="C412" t="str">
            <v>02H35</v>
          </cell>
          <cell r="D412" t="str">
            <v>NAC CBG PVT - Taurus/Sable</v>
          </cell>
          <cell r="E412" t="str">
            <v>Cost Reduction/PVT Programs</v>
          </cell>
          <cell r="F412">
            <v>37438</v>
          </cell>
          <cell r="G412">
            <v>7.7279999999999998</v>
          </cell>
          <cell r="H412">
            <v>5.6</v>
          </cell>
          <cell r="I412">
            <v>0.5</v>
          </cell>
          <cell r="J412">
            <v>2.8</v>
          </cell>
          <cell r="K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2.8</v>
          </cell>
        </row>
        <row r="413">
          <cell r="C413" t="str">
            <v>02I15</v>
          </cell>
          <cell r="D413" t="str">
            <v>NAC CBG PVT - Mustang</v>
          </cell>
          <cell r="E413" t="str">
            <v>Cost Reduction/PVT Programs</v>
          </cell>
          <cell r="F413">
            <v>37438</v>
          </cell>
          <cell r="G413">
            <v>1.518</v>
          </cell>
          <cell r="H413">
            <v>1.1000000000000001</v>
          </cell>
          <cell r="I413">
            <v>1</v>
          </cell>
          <cell r="J413">
            <v>1.1000000000000001</v>
          </cell>
          <cell r="K413">
            <v>0</v>
          </cell>
          <cell r="L413">
            <v>1.1000000000000001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1.1000000000000001</v>
          </cell>
        </row>
        <row r="414">
          <cell r="C414" t="str">
            <v>02I50</v>
          </cell>
          <cell r="D414" t="str">
            <v>NAC PVT/OPD - Central Funds</v>
          </cell>
          <cell r="E414" t="str">
            <v>Cost Reduction/PVT Programs</v>
          </cell>
          <cell r="F414">
            <v>37438</v>
          </cell>
          <cell r="G414">
            <v>1.794</v>
          </cell>
          <cell r="H414">
            <v>1.3</v>
          </cell>
          <cell r="I414">
            <v>0.873</v>
          </cell>
          <cell r="J414">
            <v>1.1349</v>
          </cell>
          <cell r="K414">
            <v>0</v>
          </cell>
          <cell r="L414">
            <v>1.1349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1.1349</v>
          </cell>
        </row>
        <row r="415">
          <cell r="C415" t="str">
            <v>02L15</v>
          </cell>
          <cell r="D415" t="str">
            <v>NAC CBG PVT - Focus</v>
          </cell>
          <cell r="E415" t="str">
            <v>Cost Reduction/PVT Programs</v>
          </cell>
          <cell r="F415">
            <v>37438</v>
          </cell>
          <cell r="G415">
            <v>2.76</v>
          </cell>
          <cell r="H415">
            <v>2</v>
          </cell>
          <cell r="I415">
            <v>1</v>
          </cell>
          <cell r="J415">
            <v>2</v>
          </cell>
          <cell r="K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2</v>
          </cell>
        </row>
        <row r="416">
          <cell r="C416" t="str">
            <v>02L16</v>
          </cell>
          <cell r="D416" t="str">
            <v>NAC CBG PVT - Escort</v>
          </cell>
          <cell r="E416" t="str">
            <v>Cost Reduction/PVT Programs</v>
          </cell>
          <cell r="F416">
            <v>37438</v>
          </cell>
          <cell r="G416">
            <v>0.41499999999999998</v>
          </cell>
          <cell r="H416">
            <v>0.3</v>
          </cell>
          <cell r="I416">
            <v>1</v>
          </cell>
          <cell r="J416">
            <v>0.3</v>
          </cell>
          <cell r="K416">
            <v>0</v>
          </cell>
          <cell r="L416">
            <v>0.3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.3</v>
          </cell>
        </row>
        <row r="417">
          <cell r="C417" t="str">
            <v>02L35</v>
          </cell>
          <cell r="D417" t="str">
            <v>NAC CBG OPD - C-Car</v>
          </cell>
          <cell r="E417" t="str">
            <v>Cost Reduction/PVT Programs</v>
          </cell>
          <cell r="F417">
            <v>37438</v>
          </cell>
          <cell r="G417">
            <v>8.6940000000000008</v>
          </cell>
          <cell r="H417">
            <v>6.3</v>
          </cell>
          <cell r="I417">
            <v>1</v>
          </cell>
          <cell r="J417">
            <v>6.3</v>
          </cell>
          <cell r="K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6.3</v>
          </cell>
        </row>
        <row r="418">
          <cell r="C418" t="str">
            <v>02T15</v>
          </cell>
          <cell r="D418" t="str">
            <v>NAC CBG PVT - Windstar</v>
          </cell>
          <cell r="E418" t="str">
            <v>Cost Reduction/PVT Programs</v>
          </cell>
          <cell r="F418">
            <v>37438</v>
          </cell>
          <cell r="G418">
            <v>2.0699999999999998</v>
          </cell>
          <cell r="H418">
            <v>1.5</v>
          </cell>
          <cell r="I418">
            <v>1</v>
          </cell>
          <cell r="J418">
            <v>1.5</v>
          </cell>
          <cell r="K418">
            <v>0</v>
          </cell>
          <cell r="L418">
            <v>1.5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.5</v>
          </cell>
        </row>
        <row r="419">
          <cell r="C419" t="str">
            <v>02T35</v>
          </cell>
          <cell r="D419" t="str">
            <v>NAC CBG OPD - MPV</v>
          </cell>
          <cell r="E419" t="str">
            <v>Cost Reduction/PVT Programs</v>
          </cell>
          <cell r="F419">
            <v>37438</v>
          </cell>
          <cell r="G419">
            <v>4.2789999999999999</v>
          </cell>
          <cell r="H419">
            <v>3.1</v>
          </cell>
          <cell r="I419">
            <v>1</v>
          </cell>
          <cell r="J419">
            <v>3.1</v>
          </cell>
          <cell r="K419">
            <v>0</v>
          </cell>
          <cell r="L419">
            <v>3.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3.1</v>
          </cell>
        </row>
        <row r="420">
          <cell r="C420" t="str">
            <v>02V15</v>
          </cell>
          <cell r="D420" t="str">
            <v>TVC PVT - Ranger</v>
          </cell>
          <cell r="E420" t="str">
            <v>Cost Reduction/PVT Programs</v>
          </cell>
          <cell r="F420">
            <v>37438</v>
          </cell>
          <cell r="G420">
            <v>2.92</v>
          </cell>
          <cell r="H420">
            <v>2.9</v>
          </cell>
          <cell r="I420">
            <v>1</v>
          </cell>
          <cell r="J420">
            <v>2.9</v>
          </cell>
          <cell r="K420">
            <v>0</v>
          </cell>
          <cell r="L420">
            <v>0.17799999999999999</v>
          </cell>
          <cell r="M420">
            <v>2.5350000000000001</v>
          </cell>
          <cell r="N420">
            <v>0.187</v>
          </cell>
          <cell r="O420">
            <v>0</v>
          </cell>
          <cell r="P420">
            <v>0</v>
          </cell>
          <cell r="Q420">
            <v>2.9</v>
          </cell>
        </row>
        <row r="421">
          <cell r="C421" t="str">
            <v>02X16</v>
          </cell>
          <cell r="D421" t="str">
            <v>TVC DSO Provision</v>
          </cell>
          <cell r="E421" t="str">
            <v>Cost Reduction/PVT Programs</v>
          </cell>
          <cell r="F421">
            <v>37438</v>
          </cell>
          <cell r="G421">
            <v>3</v>
          </cell>
          <cell r="H421">
            <v>2.7</v>
          </cell>
          <cell r="I421">
            <v>1</v>
          </cell>
          <cell r="J421">
            <v>2.7</v>
          </cell>
          <cell r="K421">
            <v>0</v>
          </cell>
          <cell r="L421">
            <v>0</v>
          </cell>
          <cell r="M421">
            <v>1.7</v>
          </cell>
          <cell r="N421">
            <v>1</v>
          </cell>
          <cell r="O421">
            <v>0</v>
          </cell>
          <cell r="P421">
            <v>0</v>
          </cell>
          <cell r="Q421">
            <v>2.7</v>
          </cell>
        </row>
        <row r="422">
          <cell r="C422" t="str">
            <v>02X35</v>
          </cell>
          <cell r="D422" t="str">
            <v>TVC PVT - Central</v>
          </cell>
          <cell r="E422" t="str">
            <v>Cost Reduction/PVT Programs</v>
          </cell>
          <cell r="F422">
            <v>37438</v>
          </cell>
          <cell r="G422">
            <v>41.7</v>
          </cell>
          <cell r="H422">
            <v>25.9</v>
          </cell>
          <cell r="I422">
            <v>0.86</v>
          </cell>
          <cell r="J422">
            <v>22.274000000000001</v>
          </cell>
          <cell r="K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22.274000000000001</v>
          </cell>
        </row>
        <row r="423">
          <cell r="C423" t="str">
            <v>03A90</v>
          </cell>
          <cell r="D423" t="str">
            <v>Capstone Qual - PAG/Car</v>
          </cell>
          <cell r="E423" t="str">
            <v>Cost Reduction/PVT Programs</v>
          </cell>
          <cell r="F423">
            <v>37257</v>
          </cell>
          <cell r="G423">
            <v>15.95</v>
          </cell>
          <cell r="H423">
            <v>15.95</v>
          </cell>
          <cell r="I423">
            <v>0.15</v>
          </cell>
          <cell r="J423">
            <v>2.3925000000000001</v>
          </cell>
          <cell r="K423">
            <v>0</v>
          </cell>
          <cell r="L423">
            <v>1.0700999999999998</v>
          </cell>
          <cell r="M423">
            <v>1.254</v>
          </cell>
          <cell r="N423">
            <v>6.8400000000000002E-2</v>
          </cell>
          <cell r="O423">
            <v>0</v>
          </cell>
          <cell r="P423">
            <v>0</v>
          </cell>
          <cell r="Q423">
            <v>2.3925000000000001</v>
          </cell>
        </row>
        <row r="424">
          <cell r="C424" t="str">
            <v>03X16</v>
          </cell>
          <cell r="D424" t="str">
            <v>TVC DSO Provision</v>
          </cell>
          <cell r="E424" t="str">
            <v>Cost Reduction/PVT Programs</v>
          </cell>
          <cell r="F424">
            <v>37803</v>
          </cell>
          <cell r="G424">
            <v>3</v>
          </cell>
          <cell r="H424">
            <v>2.7</v>
          </cell>
          <cell r="I424">
            <v>1</v>
          </cell>
          <cell r="J424">
            <v>2.7</v>
          </cell>
          <cell r="K424">
            <v>0</v>
          </cell>
          <cell r="L424">
            <v>0</v>
          </cell>
          <cell r="M424">
            <v>0</v>
          </cell>
          <cell r="N424">
            <v>2.7</v>
          </cell>
          <cell r="O424">
            <v>0</v>
          </cell>
          <cell r="P424">
            <v>0</v>
          </cell>
          <cell r="Q424">
            <v>2.7</v>
          </cell>
        </row>
        <row r="425">
          <cell r="C425" t="str">
            <v>04X16</v>
          </cell>
          <cell r="D425" t="str">
            <v>TVC DSO Provision</v>
          </cell>
          <cell r="E425" t="str">
            <v>Cost Reduction/PVT Programs</v>
          </cell>
          <cell r="F425">
            <v>38169</v>
          </cell>
          <cell r="G425">
            <v>3</v>
          </cell>
          <cell r="H425">
            <v>2.7</v>
          </cell>
          <cell r="I425">
            <v>1</v>
          </cell>
          <cell r="J425">
            <v>2.7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2.7</v>
          </cell>
          <cell r="P425">
            <v>0</v>
          </cell>
          <cell r="Q425">
            <v>2.7</v>
          </cell>
        </row>
        <row r="426">
          <cell r="C426" t="str">
            <v>05X16</v>
          </cell>
          <cell r="D426" t="str">
            <v>TVC DSO Provision</v>
          </cell>
          <cell r="E426" t="str">
            <v>Cost Reduction/PVT Programs</v>
          </cell>
          <cell r="F426">
            <v>38534</v>
          </cell>
          <cell r="G426">
            <v>3</v>
          </cell>
          <cell r="H426">
            <v>2.7</v>
          </cell>
          <cell r="I426">
            <v>1</v>
          </cell>
          <cell r="J426">
            <v>2.7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2.7</v>
          </cell>
          <cell r="Q426">
            <v>2.7</v>
          </cell>
        </row>
        <row r="427">
          <cell r="C427" t="str">
            <v>97P09</v>
          </cell>
          <cell r="D427" t="str">
            <v>CAA - - CROSS VEHICLE</v>
          </cell>
          <cell r="E427" t="str">
            <v>Cross Vehicle Line Programs</v>
          </cell>
          <cell r="F427">
            <v>35278</v>
          </cell>
          <cell r="G427">
            <v>43.942999999999998</v>
          </cell>
          <cell r="H427">
            <v>42.994999999999997</v>
          </cell>
          <cell r="I427">
            <v>0.84800000000000009</v>
          </cell>
          <cell r="J427">
            <v>36.459760000000003</v>
          </cell>
          <cell r="K427">
            <v>0.46385599999999999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C428" t="str">
            <v>98O16</v>
          </cell>
          <cell r="D428" t="str">
            <v>Dip Phosphate - NA</v>
          </cell>
          <cell r="E428" t="str">
            <v>Cross Vehicle Line Programs</v>
          </cell>
          <cell r="F428">
            <v>35643</v>
          </cell>
          <cell r="G428">
            <v>56.244</v>
          </cell>
          <cell r="H428">
            <v>53.713000000000001</v>
          </cell>
          <cell r="I428">
            <v>0.84</v>
          </cell>
          <cell r="J428">
            <v>45.118919999999996</v>
          </cell>
          <cell r="K428">
            <v>6.1320000000000006E-2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C429" t="str">
            <v>98O60</v>
          </cell>
          <cell r="D429" t="str">
            <v>Extended Warranty Repair-NA</v>
          </cell>
          <cell r="E429" t="str">
            <v>Cross Vehicle Line Programs</v>
          </cell>
          <cell r="F429">
            <v>35643</v>
          </cell>
          <cell r="G429">
            <v>93.311999999999998</v>
          </cell>
          <cell r="H429">
            <v>78.643000000000001</v>
          </cell>
          <cell r="I429">
            <v>0.59023442645880753</v>
          </cell>
          <cell r="J429">
            <v>46.417805999999999</v>
          </cell>
          <cell r="K429">
            <v>5.3800559999999997</v>
          </cell>
          <cell r="L429">
            <v>4.9409999999999998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4.9409999999999998</v>
          </cell>
        </row>
        <row r="430">
          <cell r="C430" t="str">
            <v>98P09</v>
          </cell>
          <cell r="D430" t="str">
            <v>CAA- CROSS VEHICLE</v>
          </cell>
          <cell r="E430" t="str">
            <v>Cross Vehicle Line Programs</v>
          </cell>
          <cell r="F430">
            <v>35643</v>
          </cell>
          <cell r="G430">
            <v>92.671000000000006</v>
          </cell>
          <cell r="H430">
            <v>74.635000000000005</v>
          </cell>
          <cell r="I430">
            <v>0.85899999999999987</v>
          </cell>
          <cell r="J430">
            <v>64.111464999999995</v>
          </cell>
          <cell r="K430">
            <v>8.5900000000000004E-2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C431" t="str">
            <v>99I04</v>
          </cell>
          <cell r="D431" t="str">
            <v>MUSTANG QUALITY IMPROVEMENTS</v>
          </cell>
          <cell r="E431" t="str">
            <v>Cross Vehicle Line Programs</v>
          </cell>
          <cell r="F431">
            <v>36251</v>
          </cell>
          <cell r="G431">
            <v>13.474</v>
          </cell>
          <cell r="H431">
            <v>6.181</v>
          </cell>
          <cell r="I431">
            <v>1</v>
          </cell>
          <cell r="J431">
            <v>6.181</v>
          </cell>
          <cell r="K431">
            <v>0.17499999999999999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C432" t="str">
            <v>99O11</v>
          </cell>
          <cell r="D432" t="str">
            <v>Cross CBG Programs</v>
          </cell>
          <cell r="E432" t="str">
            <v>Cross Vehicle Line Programs</v>
          </cell>
          <cell r="F432">
            <v>36342</v>
          </cell>
          <cell r="G432">
            <v>11.196</v>
          </cell>
          <cell r="H432">
            <v>4.5419999999999998</v>
          </cell>
          <cell r="I432">
            <v>0.61068053720827842</v>
          </cell>
          <cell r="J432">
            <v>2.7737110000000005</v>
          </cell>
          <cell r="K432">
            <v>0.1159650000000000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C433" t="str">
            <v>99O20</v>
          </cell>
          <cell r="D433" t="str">
            <v>Dip Phosphate - NA</v>
          </cell>
          <cell r="E433" t="str">
            <v>Cross Vehicle Line Programs</v>
          </cell>
          <cell r="F433">
            <v>36008</v>
          </cell>
          <cell r="G433">
            <v>138.13999999999999</v>
          </cell>
          <cell r="H433">
            <v>127.101</v>
          </cell>
          <cell r="I433">
            <v>0.65</v>
          </cell>
          <cell r="J433">
            <v>82.615650000000002</v>
          </cell>
          <cell r="K433">
            <v>0.24570000000000003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C434" t="str">
            <v>99O41</v>
          </cell>
          <cell r="D434" t="str">
            <v>COST REDUCTIONS</v>
          </cell>
          <cell r="E434" t="str">
            <v>Cross Vehicle Line Programs</v>
          </cell>
          <cell r="F434">
            <v>36342</v>
          </cell>
          <cell r="G434">
            <v>4.4489999999999998</v>
          </cell>
          <cell r="H434">
            <v>4.4489999999999998</v>
          </cell>
          <cell r="I434">
            <v>0.80685142728703085</v>
          </cell>
          <cell r="J434">
            <v>3.5896820000000003</v>
          </cell>
          <cell r="K434">
            <v>7.9028000000000001E-2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C435" t="str">
            <v>00O11</v>
          </cell>
          <cell r="D435" t="str">
            <v>Cross CBG Programs</v>
          </cell>
          <cell r="E435" t="str">
            <v>Cross Vehicle Line Programs</v>
          </cell>
          <cell r="F435">
            <v>36708</v>
          </cell>
          <cell r="G435">
            <v>3.9969999999999999</v>
          </cell>
          <cell r="H435">
            <v>1.4970000000000001</v>
          </cell>
          <cell r="I435">
            <v>0.85100000000000009</v>
          </cell>
          <cell r="J435">
            <v>1.2739470000000002</v>
          </cell>
          <cell r="K435">
            <v>0.88929499999999995</v>
          </cell>
          <cell r="L435">
            <v>0.14552100000000001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14552100000000001</v>
          </cell>
        </row>
        <row r="436">
          <cell r="C436" t="str">
            <v>00O16</v>
          </cell>
          <cell r="D436" t="str">
            <v>Dip Phosphate - NA</v>
          </cell>
          <cell r="E436" t="str">
            <v>Cross Vehicle Line Programs</v>
          </cell>
          <cell r="F436">
            <v>36373</v>
          </cell>
          <cell r="G436">
            <v>68.572999999999993</v>
          </cell>
          <cell r="H436">
            <v>58.686</v>
          </cell>
          <cell r="I436">
            <v>0.99080860852673569</v>
          </cell>
          <cell r="J436">
            <v>58.146594000000007</v>
          </cell>
          <cell r="K436">
            <v>-1.248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C437" t="str">
            <v>00O41</v>
          </cell>
          <cell r="D437" t="str">
            <v>Cross CBG Cost Reductions</v>
          </cell>
          <cell r="E437" t="str">
            <v>Cross Vehicle Line Programs</v>
          </cell>
          <cell r="F437">
            <v>36708</v>
          </cell>
          <cell r="G437">
            <v>6.1310000000000002</v>
          </cell>
          <cell r="H437">
            <v>6.1310000000000002</v>
          </cell>
          <cell r="I437">
            <v>0.85099999999999998</v>
          </cell>
          <cell r="J437">
            <v>5.2174810000000003</v>
          </cell>
          <cell r="K437">
            <v>-0.24678999999999998</v>
          </cell>
          <cell r="L437">
            <v>0.37954600000000005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.37954600000000005</v>
          </cell>
        </row>
        <row r="438">
          <cell r="C438" t="str">
            <v>00O43</v>
          </cell>
          <cell r="D438" t="str">
            <v>Rear Rail Blank Insource</v>
          </cell>
          <cell r="E438" t="str">
            <v>Cross Vehicle Line Programs</v>
          </cell>
          <cell r="F438">
            <v>36495</v>
          </cell>
          <cell r="G438">
            <v>5.9640000000000004</v>
          </cell>
          <cell r="H438">
            <v>5.8390000000000004</v>
          </cell>
          <cell r="I438">
            <v>0.63400000000000001</v>
          </cell>
          <cell r="J438">
            <v>3.7019260000000003</v>
          </cell>
          <cell r="K438">
            <v>2.324878</v>
          </cell>
          <cell r="L438">
            <v>1.377048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1.377048</v>
          </cell>
        </row>
        <row r="439">
          <cell r="C439" t="str">
            <v>01507</v>
          </cell>
          <cell r="D439" t="str">
            <v>TAF-Side Impact Air Curtain</v>
          </cell>
          <cell r="E439" t="str">
            <v>Cross Vehicle Line Programs</v>
          </cell>
          <cell r="F439">
            <v>36708</v>
          </cell>
          <cell r="G439">
            <v>0.499</v>
          </cell>
          <cell r="H439">
            <v>0.499</v>
          </cell>
          <cell r="I439">
            <v>1</v>
          </cell>
          <cell r="J439">
            <v>0.499</v>
          </cell>
          <cell r="K439">
            <v>0.499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C440" t="str">
            <v>01O11</v>
          </cell>
          <cell r="D440" t="str">
            <v>Cross CBG Programs</v>
          </cell>
          <cell r="E440" t="str">
            <v>Cross Vehicle Line Programs</v>
          </cell>
          <cell r="F440">
            <v>37073</v>
          </cell>
          <cell r="G440">
            <v>10.387</v>
          </cell>
          <cell r="H440">
            <v>10.145</v>
          </cell>
          <cell r="I440">
            <v>0.86099999999999999</v>
          </cell>
          <cell r="J440">
            <v>8.734845</v>
          </cell>
          <cell r="K440">
            <v>3.3949230000000004</v>
          </cell>
          <cell r="L440">
            <v>4.9886339999999993</v>
          </cell>
          <cell r="M440">
            <v>0.35128800000000004</v>
          </cell>
          <cell r="N440">
            <v>0</v>
          </cell>
          <cell r="O440">
            <v>0</v>
          </cell>
          <cell r="P440">
            <v>0</v>
          </cell>
          <cell r="Q440">
            <v>5.3399219999999996</v>
          </cell>
        </row>
        <row r="441">
          <cell r="C441" t="str">
            <v>01O12</v>
          </cell>
          <cell r="D441" t="str">
            <v>Advanced Restraints</v>
          </cell>
          <cell r="E441" t="str">
            <v>Cross Vehicle Line Programs</v>
          </cell>
          <cell r="F441">
            <v>36739</v>
          </cell>
          <cell r="G441">
            <v>10.494</v>
          </cell>
          <cell r="H441">
            <v>8.4939999999999998</v>
          </cell>
          <cell r="I441">
            <v>0.56421462208617845</v>
          </cell>
          <cell r="J441">
            <v>4.7924389999999999</v>
          </cell>
          <cell r="K441">
            <v>3.1677590000000002</v>
          </cell>
          <cell r="L441">
            <v>1.543358</v>
          </cell>
          <cell r="M441">
            <v>8.1322000000000005E-2</v>
          </cell>
          <cell r="N441">
            <v>0</v>
          </cell>
          <cell r="O441">
            <v>0</v>
          </cell>
          <cell r="P441">
            <v>0</v>
          </cell>
          <cell r="Q441">
            <v>1.6246800000000001</v>
          </cell>
        </row>
        <row r="442">
          <cell r="C442" t="str">
            <v>01O16</v>
          </cell>
          <cell r="D442" t="str">
            <v>Dip Phosphate - NA</v>
          </cell>
          <cell r="E442" t="str">
            <v>Cross Vehicle Line Programs</v>
          </cell>
          <cell r="F442">
            <v>36739</v>
          </cell>
          <cell r="G442">
            <v>21.821999999999999</v>
          </cell>
          <cell r="H442">
            <v>15.401999999999999</v>
          </cell>
          <cell r="I442">
            <v>0.45700000000000007</v>
          </cell>
          <cell r="J442">
            <v>7.0387140000000006</v>
          </cell>
          <cell r="K442">
            <v>0.23169900000000002</v>
          </cell>
          <cell r="L442">
            <v>2.4001640000000002</v>
          </cell>
          <cell r="M442">
            <v>2.1698360000000001</v>
          </cell>
          <cell r="N442">
            <v>0</v>
          </cell>
          <cell r="O442">
            <v>0</v>
          </cell>
          <cell r="P442">
            <v>0</v>
          </cell>
          <cell r="Q442">
            <v>4.57</v>
          </cell>
        </row>
        <row r="443">
          <cell r="C443" t="str">
            <v>01X11</v>
          </cell>
          <cell r="D443" t="str">
            <v>Seat Integrated Restraints</v>
          </cell>
          <cell r="E443" t="str">
            <v>Cross Vehicle Line Programs</v>
          </cell>
          <cell r="F443">
            <v>36801</v>
          </cell>
          <cell r="G443">
            <v>28.003</v>
          </cell>
          <cell r="H443">
            <v>25.088999999999999</v>
          </cell>
          <cell r="I443">
            <v>1</v>
          </cell>
          <cell r="J443">
            <v>25.089000000000002</v>
          </cell>
          <cell r="K443">
            <v>24.425000000000001</v>
          </cell>
          <cell r="L443">
            <v>0.66400000000000003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.66400000000000003</v>
          </cell>
        </row>
        <row r="444">
          <cell r="C444" t="str">
            <v>02O11</v>
          </cell>
          <cell r="D444" t="str">
            <v>Cross CBG Programs</v>
          </cell>
          <cell r="E444" t="str">
            <v>Cross Vehicle Line Programs</v>
          </cell>
          <cell r="F444">
            <v>37438</v>
          </cell>
          <cell r="G444">
            <v>22.241</v>
          </cell>
          <cell r="H444">
            <v>11.903</v>
          </cell>
          <cell r="I444">
            <v>0.86099999999999999</v>
          </cell>
          <cell r="J444">
            <v>10.248483</v>
          </cell>
          <cell r="K444">
            <v>0</v>
          </cell>
          <cell r="L444">
            <v>0.97637399999999996</v>
          </cell>
          <cell r="M444">
            <v>8.2492410000000014</v>
          </cell>
          <cell r="N444">
            <v>1.0228680000000001</v>
          </cell>
          <cell r="O444">
            <v>0</v>
          </cell>
          <cell r="P444">
            <v>0</v>
          </cell>
          <cell r="Q444">
            <v>10.248483</v>
          </cell>
        </row>
        <row r="445">
          <cell r="C445" t="str">
            <v>02O20</v>
          </cell>
          <cell r="D445" t="str">
            <v>VO End-of-Line Testing-NA</v>
          </cell>
          <cell r="E445" t="str">
            <v>Cross Vehicle Line Programs</v>
          </cell>
          <cell r="F445">
            <v>37288</v>
          </cell>
          <cell r="G445">
            <v>3.1840000000000002</v>
          </cell>
          <cell r="H445">
            <v>3.1840000000000002</v>
          </cell>
          <cell r="I445">
            <v>0.698751256281407</v>
          </cell>
          <cell r="J445">
            <v>2.2248239999999999</v>
          </cell>
          <cell r="K445">
            <v>2.2248239999999999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C446" t="str">
            <v>02O50</v>
          </cell>
          <cell r="D446" t="str">
            <v>Truck Tire Pressure Sensor</v>
          </cell>
          <cell r="E446" t="str">
            <v>Cross Vehicle Line Programs</v>
          </cell>
          <cell r="F446">
            <v>37165</v>
          </cell>
          <cell r="G446">
            <v>30</v>
          </cell>
          <cell r="H446">
            <v>17.164999999999999</v>
          </cell>
          <cell r="I446">
            <v>1</v>
          </cell>
          <cell r="J446">
            <v>17.164999999999999</v>
          </cell>
          <cell r="K446">
            <v>0</v>
          </cell>
          <cell r="L446">
            <v>8.7460000000000004</v>
          </cell>
          <cell r="M446">
            <v>8.4190000000000005</v>
          </cell>
          <cell r="N446">
            <v>0</v>
          </cell>
          <cell r="O446">
            <v>0</v>
          </cell>
          <cell r="P446">
            <v>0</v>
          </cell>
          <cell r="Q446">
            <v>17.164999999999999</v>
          </cell>
        </row>
        <row r="447">
          <cell r="C447" t="str">
            <v>03O51</v>
          </cell>
          <cell r="D447" t="str">
            <v>Truck Telematics Provision</v>
          </cell>
          <cell r="E447" t="str">
            <v>Cross Vehicle Line Programs</v>
          </cell>
          <cell r="F447">
            <v>37469</v>
          </cell>
          <cell r="G447">
            <v>40</v>
          </cell>
          <cell r="H447">
            <v>30</v>
          </cell>
          <cell r="I447">
            <v>1</v>
          </cell>
          <cell r="J447">
            <v>30</v>
          </cell>
          <cell r="K447">
            <v>0</v>
          </cell>
          <cell r="L447">
            <v>1.0900000000000001</v>
          </cell>
          <cell r="M447">
            <v>17.824999999999999</v>
          </cell>
          <cell r="N447">
            <v>11.085000000000001</v>
          </cell>
          <cell r="O447">
            <v>0</v>
          </cell>
          <cell r="P447">
            <v>0</v>
          </cell>
          <cell r="Q447">
            <v>30</v>
          </cell>
        </row>
        <row r="448">
          <cell r="C448" t="str">
            <v>03P22</v>
          </cell>
          <cell r="D448" t="str">
            <v>CVT: CFT23 at ZF-Batavia-VT</v>
          </cell>
          <cell r="E448" t="str">
            <v>CVT Transmission</v>
          </cell>
          <cell r="F448">
            <v>37622</v>
          </cell>
          <cell r="G448">
            <v>59.2</v>
          </cell>
          <cell r="H448">
            <v>23.2</v>
          </cell>
          <cell r="I448">
            <v>0.58200000000000007</v>
          </cell>
          <cell r="J448">
            <v>13.502400000000002</v>
          </cell>
          <cell r="K448">
            <v>0</v>
          </cell>
          <cell r="L448">
            <v>0.81712799999999997</v>
          </cell>
          <cell r="M448">
            <v>7.0951620000000002</v>
          </cell>
          <cell r="N448">
            <v>4.8003359999999997</v>
          </cell>
          <cell r="O448">
            <v>0.78977399999999998</v>
          </cell>
          <cell r="P448">
            <v>0</v>
          </cell>
          <cell r="Q448">
            <v>13.502400000000002</v>
          </cell>
        </row>
        <row r="449">
          <cell r="C449" t="str">
            <v>04P20</v>
          </cell>
          <cell r="D449" t="str">
            <v>CFT30 CD/D at Batavia</v>
          </cell>
          <cell r="E449" t="str">
            <v>CVT Transmission</v>
          </cell>
          <cell r="F449">
            <v>37834</v>
          </cell>
          <cell r="G449">
            <v>114.3</v>
          </cell>
          <cell r="H449">
            <v>75.3</v>
          </cell>
          <cell r="I449">
            <v>0.97</v>
          </cell>
          <cell r="J449">
            <v>73.040999999999997</v>
          </cell>
          <cell r="K449">
            <v>0</v>
          </cell>
          <cell r="L449">
            <v>0</v>
          </cell>
          <cell r="M449">
            <v>12.53919</v>
          </cell>
          <cell r="N449">
            <v>45.297060000000002</v>
          </cell>
          <cell r="O449">
            <v>15.204750000000001</v>
          </cell>
          <cell r="P449">
            <v>0</v>
          </cell>
          <cell r="Q449">
            <v>73.040999999999997</v>
          </cell>
        </row>
        <row r="450">
          <cell r="C450" t="str">
            <v>04S53</v>
          </cell>
          <cell r="D450" t="str">
            <v>CFT23 (NA &amp; EU) for C307</v>
          </cell>
          <cell r="E450" t="str">
            <v>CVT Transmission</v>
          </cell>
          <cell r="F450">
            <v>38018</v>
          </cell>
          <cell r="G450">
            <v>21</v>
          </cell>
          <cell r="H450">
            <v>11.96</v>
          </cell>
          <cell r="I450">
            <v>0.86</v>
          </cell>
          <cell r="J450">
            <v>10.285600000000002</v>
          </cell>
          <cell r="K450">
            <v>0</v>
          </cell>
          <cell r="L450">
            <v>0.54610000000000003</v>
          </cell>
          <cell r="M450">
            <v>3.6412400000000003</v>
          </cell>
          <cell r="N450">
            <v>5.2761000000000005</v>
          </cell>
          <cell r="O450">
            <v>0.82216</v>
          </cell>
          <cell r="P450">
            <v>0</v>
          </cell>
          <cell r="Q450">
            <v>10.285600000000002</v>
          </cell>
        </row>
        <row r="451">
          <cell r="C451" t="str">
            <v>07P18</v>
          </cell>
          <cell r="D451" t="str">
            <v>CFT23 for N.A. C307</v>
          </cell>
          <cell r="E451" t="str">
            <v>CVT Transmission</v>
          </cell>
          <cell r="F451">
            <v>38930</v>
          </cell>
          <cell r="G451">
            <v>20</v>
          </cell>
          <cell r="H451">
            <v>13</v>
          </cell>
          <cell r="I451">
            <v>1</v>
          </cell>
          <cell r="J451">
            <v>13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1.6E-2</v>
          </cell>
          <cell r="P451">
            <v>4.899</v>
          </cell>
          <cell r="Q451">
            <v>4.915</v>
          </cell>
        </row>
        <row r="452">
          <cell r="C452" t="str">
            <v>07P20</v>
          </cell>
          <cell r="D452" t="str">
            <v>CFT23 for C170</v>
          </cell>
          <cell r="E452" t="str">
            <v>CVT Transmission</v>
          </cell>
          <cell r="F452">
            <v>38930</v>
          </cell>
          <cell r="G452">
            <v>420</v>
          </cell>
          <cell r="H452">
            <v>340</v>
          </cell>
          <cell r="I452">
            <v>1</v>
          </cell>
          <cell r="J452">
            <v>34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58.369</v>
          </cell>
          <cell r="Q452">
            <v>58.369</v>
          </cell>
        </row>
        <row r="453">
          <cell r="C453" t="str">
            <v>07P60</v>
          </cell>
          <cell r="D453" t="str">
            <v>CFT40 at tbd Ford Facility</v>
          </cell>
          <cell r="E453" t="str">
            <v>CVT Transmission</v>
          </cell>
          <cell r="F453">
            <v>39114</v>
          </cell>
          <cell r="G453">
            <v>349.3</v>
          </cell>
          <cell r="H453">
            <v>219.3</v>
          </cell>
          <cell r="I453">
            <v>1</v>
          </cell>
          <cell r="J453">
            <v>219.3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.135999999999999</v>
          </cell>
          <cell r="Q453">
            <v>10.135999999999999</v>
          </cell>
        </row>
        <row r="454">
          <cell r="C454" t="str">
            <v>01P40</v>
          </cell>
          <cell r="D454" t="str">
            <v>DURATEC VALUE PROGRAM</v>
          </cell>
          <cell r="E454" t="str">
            <v>Duratec V6</v>
          </cell>
          <cell r="F454">
            <v>36739</v>
          </cell>
          <cell r="G454">
            <v>35.017000000000003</v>
          </cell>
          <cell r="H454">
            <v>17.783999999999999</v>
          </cell>
          <cell r="I454">
            <v>0.52700000000000002</v>
          </cell>
          <cell r="J454">
            <v>9.3721680000000003</v>
          </cell>
          <cell r="K454">
            <v>2.691389</v>
          </cell>
          <cell r="L454">
            <v>5.9640590000000007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5.9640590000000007</v>
          </cell>
        </row>
        <row r="455">
          <cell r="C455" t="str">
            <v>01P42</v>
          </cell>
          <cell r="D455" t="str">
            <v>CEPII Cooling Upgrd (Capac)</v>
          </cell>
          <cell r="E455" t="str">
            <v>Duratec V6</v>
          </cell>
          <cell r="F455">
            <v>36951</v>
          </cell>
          <cell r="G455">
            <v>2.1760000000000002</v>
          </cell>
          <cell r="H455">
            <v>2.1720000000000002</v>
          </cell>
          <cell r="I455">
            <v>1</v>
          </cell>
          <cell r="J455">
            <v>2.1720000000000002</v>
          </cell>
          <cell r="K455">
            <v>0.96899999999999997</v>
          </cell>
          <cell r="L455">
            <v>1.2030000000000001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2030000000000001</v>
          </cell>
        </row>
        <row r="456">
          <cell r="C456" t="str">
            <v>01P90</v>
          </cell>
          <cell r="D456" t="str">
            <v>CEP#2 / U204 Dunnage</v>
          </cell>
          <cell r="E456" t="str">
            <v>Duratec V6</v>
          </cell>
          <cell r="F456">
            <v>36861</v>
          </cell>
          <cell r="G456">
            <v>2.2440000000000002</v>
          </cell>
          <cell r="H456">
            <v>1.8779999999999999</v>
          </cell>
          <cell r="I456">
            <v>1</v>
          </cell>
          <cell r="J456">
            <v>1.8780000000000001</v>
          </cell>
          <cell r="K456">
            <v>1.401</v>
          </cell>
          <cell r="L456">
            <v>0.47699999999999998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.47699999999999998</v>
          </cell>
        </row>
        <row r="457">
          <cell r="C457" t="str">
            <v>02P45</v>
          </cell>
          <cell r="D457" t="str">
            <v>3.0L Duratec High-Perf for J56</v>
          </cell>
          <cell r="E457" t="str">
            <v>Duratec V6</v>
          </cell>
          <cell r="F457">
            <v>37530</v>
          </cell>
          <cell r="G457">
            <v>41.823999999999998</v>
          </cell>
          <cell r="H457">
            <v>25.992000000000001</v>
          </cell>
          <cell r="I457">
            <v>1</v>
          </cell>
          <cell r="J457">
            <v>25.992000000000001</v>
          </cell>
          <cell r="K457">
            <v>0.14199999999999999</v>
          </cell>
          <cell r="L457">
            <v>5.28</v>
          </cell>
          <cell r="M457">
            <v>13.38</v>
          </cell>
          <cell r="N457">
            <v>7.19</v>
          </cell>
          <cell r="O457">
            <v>0</v>
          </cell>
          <cell r="P457">
            <v>0</v>
          </cell>
          <cell r="Q457">
            <v>25.85</v>
          </cell>
        </row>
        <row r="458">
          <cell r="C458" t="str">
            <v>02P66</v>
          </cell>
          <cell r="D458" t="str">
            <v>3.0 RFF Duratec Capacity</v>
          </cell>
          <cell r="E458" t="str">
            <v>Duratec V6</v>
          </cell>
          <cell r="F458">
            <v>37104</v>
          </cell>
          <cell r="G458">
            <v>90.215000000000003</v>
          </cell>
          <cell r="H458">
            <v>72.338999999999999</v>
          </cell>
          <cell r="I458">
            <v>0.86299999999999999</v>
          </cell>
          <cell r="J458">
            <v>62.428556999999998</v>
          </cell>
          <cell r="K458">
            <v>23.584927</v>
          </cell>
          <cell r="L458">
            <v>33.577604000000001</v>
          </cell>
          <cell r="M458">
            <v>5.079618</v>
          </cell>
          <cell r="N458">
            <v>0</v>
          </cell>
          <cell r="O458">
            <v>0</v>
          </cell>
          <cell r="P458">
            <v>0</v>
          </cell>
          <cell r="Q458">
            <v>38.657222000000004</v>
          </cell>
        </row>
        <row r="459">
          <cell r="C459" t="str">
            <v>02P67</v>
          </cell>
          <cell r="D459" t="str">
            <v>Duratec Cap Incr for D186/U204</v>
          </cell>
          <cell r="E459" t="str">
            <v>Duratec V6</v>
          </cell>
          <cell r="F459">
            <v>37104</v>
          </cell>
          <cell r="G459">
            <v>22.228999999999999</v>
          </cell>
          <cell r="H459">
            <v>18.948</v>
          </cell>
          <cell r="I459">
            <v>0.92700000000000005</v>
          </cell>
          <cell r="J459">
            <v>17.564796000000001</v>
          </cell>
          <cell r="K459">
            <v>0</v>
          </cell>
          <cell r="L459">
            <v>17.564796000000001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17.564796000000001</v>
          </cell>
        </row>
        <row r="460">
          <cell r="C460" t="str">
            <v>03P40</v>
          </cell>
          <cell r="D460" t="str">
            <v>V6 Duratec D219/D258 - CEP I</v>
          </cell>
          <cell r="E460" t="str">
            <v>Duratec V6</v>
          </cell>
          <cell r="F460">
            <v>37834</v>
          </cell>
          <cell r="G460">
            <v>576.1</v>
          </cell>
          <cell r="H460">
            <v>463.33</v>
          </cell>
          <cell r="I460">
            <v>1</v>
          </cell>
          <cell r="J460">
            <v>463.33</v>
          </cell>
          <cell r="K460">
            <v>0.71300000000000008</v>
          </cell>
          <cell r="L460">
            <v>0.38</v>
          </cell>
          <cell r="M460">
            <v>200.65100000000001</v>
          </cell>
          <cell r="N460">
            <v>215.69799999999998</v>
          </cell>
          <cell r="O460">
            <v>45.887999999999998</v>
          </cell>
          <cell r="P460">
            <v>0</v>
          </cell>
          <cell r="Q460">
            <v>462.61699999999996</v>
          </cell>
        </row>
        <row r="461">
          <cell r="C461" t="str">
            <v>05P49</v>
          </cell>
          <cell r="D461" t="str">
            <v>Duratec Fuel Econ for RFF</v>
          </cell>
          <cell r="E461" t="str">
            <v>Duratec V6</v>
          </cell>
          <cell r="F461">
            <v>38200</v>
          </cell>
          <cell r="G461">
            <v>122</v>
          </cell>
          <cell r="H461">
            <v>59.6</v>
          </cell>
          <cell r="I461">
            <v>0.86299999999999988</v>
          </cell>
          <cell r="J461">
            <v>51.434799999999996</v>
          </cell>
          <cell r="K461">
            <v>0</v>
          </cell>
          <cell r="L461">
            <v>0</v>
          </cell>
          <cell r="M461">
            <v>6.5587999999999994E-2</v>
          </cell>
          <cell r="N461">
            <v>19.376939</v>
          </cell>
          <cell r="O461">
            <v>26.252459999999999</v>
          </cell>
          <cell r="P461">
            <v>5.7398129999999998</v>
          </cell>
          <cell r="Q461">
            <v>51.434799999999996</v>
          </cell>
        </row>
        <row r="462">
          <cell r="C462" t="str">
            <v>AAO80</v>
          </cell>
          <cell r="D462" t="str">
            <v>Ford Brand Effic Under Study</v>
          </cell>
          <cell r="E462" t="str">
            <v>Efficiencies Under Study - Product</v>
          </cell>
          <cell r="F462">
            <v>37834</v>
          </cell>
          <cell r="G462">
            <v>-116.2</v>
          </cell>
          <cell r="H462">
            <v>-116.2</v>
          </cell>
          <cell r="I462">
            <v>1</v>
          </cell>
          <cell r="J462">
            <v>-116.2</v>
          </cell>
          <cell r="K462">
            <v>0</v>
          </cell>
          <cell r="L462">
            <v>0</v>
          </cell>
          <cell r="M462">
            <v>-42.9</v>
          </cell>
          <cell r="N462">
            <v>-25.960999999999999</v>
          </cell>
          <cell r="O462">
            <v>-22.88</v>
          </cell>
          <cell r="P462">
            <v>-24.459</v>
          </cell>
          <cell r="Q462">
            <v>-116.2</v>
          </cell>
        </row>
        <row r="463">
          <cell r="C463" t="str">
            <v>98A36</v>
          </cell>
          <cell r="D463" t="str">
            <v>MUSTANG CLEAN AIR</v>
          </cell>
          <cell r="E463" t="str">
            <v>Emissions</v>
          </cell>
          <cell r="F463">
            <v>35688</v>
          </cell>
          <cell r="G463">
            <v>73.748000000000005</v>
          </cell>
          <cell r="H463">
            <v>13.369</v>
          </cell>
          <cell r="I463">
            <v>1</v>
          </cell>
          <cell r="J463">
            <v>13.369</v>
          </cell>
          <cell r="K463">
            <v>2.5000000000000001E-2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C464" t="str">
            <v>99J21</v>
          </cell>
          <cell r="D464" t="str">
            <v>CDW/SW EMISSIONS</v>
          </cell>
          <cell r="E464" t="str">
            <v>Emissions</v>
          </cell>
          <cell r="F464">
            <v>36304</v>
          </cell>
          <cell r="G464">
            <v>4.7450000000000001</v>
          </cell>
          <cell r="H464">
            <v>4.6970000000000001</v>
          </cell>
          <cell r="I464">
            <v>0.22028124334681717</v>
          </cell>
          <cell r="J464">
            <v>1.0346610000000003</v>
          </cell>
          <cell r="K464">
            <v>6.8500000000000002E-3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C465" t="str">
            <v>99P23</v>
          </cell>
          <cell r="D465" t="str">
            <v>ZETEC Improvements</v>
          </cell>
          <cell r="E465" t="str">
            <v>Emissions</v>
          </cell>
          <cell r="F465">
            <v>36342</v>
          </cell>
          <cell r="G465">
            <v>765.37800000000004</v>
          </cell>
          <cell r="H465">
            <v>684.92600000000004</v>
          </cell>
          <cell r="I465">
            <v>0.46399999999999991</v>
          </cell>
          <cell r="J465">
            <v>317.80566399999998</v>
          </cell>
          <cell r="K465">
            <v>1.7622720000000003</v>
          </cell>
          <cell r="L465">
            <v>0.338256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338256</v>
          </cell>
        </row>
        <row r="466">
          <cell r="C466" t="str">
            <v>00P04</v>
          </cell>
          <cell r="D466" t="str">
            <v>CROSS VEHICLE EMISSIONS</v>
          </cell>
          <cell r="E466" t="str">
            <v>Emissions</v>
          </cell>
          <cell r="F466">
            <v>36373</v>
          </cell>
          <cell r="G466">
            <v>6.8319999999999999</v>
          </cell>
          <cell r="H466">
            <v>4.1769999999999996</v>
          </cell>
          <cell r="I466">
            <v>0.84399999999999997</v>
          </cell>
          <cell r="J466">
            <v>3.5253879999999995</v>
          </cell>
          <cell r="K466">
            <v>1.5884079999999998</v>
          </cell>
          <cell r="L466">
            <v>2.2788000000000003E-2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.2788000000000003E-2</v>
          </cell>
        </row>
        <row r="467">
          <cell r="C467" t="str">
            <v>00W36</v>
          </cell>
          <cell r="D467" t="str">
            <v>E-Series LEV</v>
          </cell>
          <cell r="E467" t="str">
            <v>Emissions</v>
          </cell>
          <cell r="F467">
            <v>36388</v>
          </cell>
          <cell r="G467">
            <v>50.796999999999997</v>
          </cell>
          <cell r="H467">
            <v>6.1479999999999997</v>
          </cell>
          <cell r="I467">
            <v>1</v>
          </cell>
          <cell r="J467">
            <v>6.1479999999999997</v>
          </cell>
          <cell r="K467">
            <v>5.955000000000000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01L36</v>
          </cell>
          <cell r="D468" t="str">
            <v>ULEV for C170</v>
          </cell>
          <cell r="E468" t="str">
            <v>Emissions</v>
          </cell>
          <cell r="F468">
            <v>36739</v>
          </cell>
          <cell r="G468">
            <v>14.074</v>
          </cell>
          <cell r="H468">
            <v>0.29899999999999999</v>
          </cell>
          <cell r="I468">
            <v>1</v>
          </cell>
          <cell r="J468">
            <v>0.29899999999999999</v>
          </cell>
          <cell r="K468">
            <v>0.29899999999999999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01P03</v>
          </cell>
          <cell r="D469" t="str">
            <v>PTEC-DEW/Explorer/X200</v>
          </cell>
          <cell r="E469" t="str">
            <v>Emissions</v>
          </cell>
          <cell r="F469">
            <v>36739</v>
          </cell>
          <cell r="G469">
            <v>0.65</v>
          </cell>
          <cell r="H469">
            <v>0.65</v>
          </cell>
          <cell r="I469">
            <v>0.65</v>
          </cell>
          <cell r="J469">
            <v>0.42249999999999999</v>
          </cell>
          <cell r="K469">
            <v>4.095E-2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01S48</v>
          </cell>
          <cell r="D470" t="str">
            <v>4.0L SOHC FFV (EXPLORER)</v>
          </cell>
          <cell r="E470" t="str">
            <v>Emissions</v>
          </cell>
          <cell r="F470">
            <v>37088</v>
          </cell>
          <cell r="G470">
            <v>14.477</v>
          </cell>
          <cell r="H470">
            <v>8.077</v>
          </cell>
          <cell r="I470">
            <v>0.85</v>
          </cell>
          <cell r="J470">
            <v>6.8654500000000001</v>
          </cell>
          <cell r="K470">
            <v>0</v>
          </cell>
          <cell r="L470">
            <v>6.8654500000000001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6.8654500000000001</v>
          </cell>
        </row>
        <row r="471">
          <cell r="C471" t="str">
            <v>02A20</v>
          </cell>
          <cell r="D471" t="str">
            <v>EN/FN ULEV Emissions</v>
          </cell>
          <cell r="E471" t="str">
            <v>Emissions</v>
          </cell>
          <cell r="F471">
            <v>37104</v>
          </cell>
          <cell r="G471">
            <v>16.100000000000001</v>
          </cell>
          <cell r="H471">
            <v>8</v>
          </cell>
          <cell r="I471">
            <v>0.34</v>
          </cell>
          <cell r="J471">
            <v>2.72</v>
          </cell>
          <cell r="K471">
            <v>0.68713999999999997</v>
          </cell>
          <cell r="L471">
            <v>1.5578800000000002</v>
          </cell>
          <cell r="M471">
            <v>0.47498000000000001</v>
          </cell>
          <cell r="N471">
            <v>0</v>
          </cell>
          <cell r="O471">
            <v>0</v>
          </cell>
          <cell r="P471">
            <v>0</v>
          </cell>
          <cell r="Q471">
            <v>2.0328600000000003</v>
          </cell>
        </row>
        <row r="472">
          <cell r="C472" t="str">
            <v>02N01</v>
          </cell>
          <cell r="D472" t="str">
            <v>SN95 GT Emis-Strat. Add-LEV</v>
          </cell>
          <cell r="E472" t="str">
            <v>Emissions</v>
          </cell>
          <cell r="F472">
            <v>37196</v>
          </cell>
          <cell r="G472">
            <v>20.8</v>
          </cell>
          <cell r="H472">
            <v>0.184</v>
          </cell>
          <cell r="I472">
            <v>1</v>
          </cell>
          <cell r="J472">
            <v>0.184</v>
          </cell>
          <cell r="K472">
            <v>0</v>
          </cell>
          <cell r="L472">
            <v>0.13300000000000001</v>
          </cell>
          <cell r="M472">
            <v>5.0999999999999997E-2</v>
          </cell>
          <cell r="N472">
            <v>0</v>
          </cell>
          <cell r="O472">
            <v>0</v>
          </cell>
          <cell r="P472">
            <v>0</v>
          </cell>
          <cell r="Q472">
            <v>0.184</v>
          </cell>
        </row>
        <row r="473">
          <cell r="C473" t="str">
            <v>02P04</v>
          </cell>
          <cell r="D473" t="str">
            <v>Emissions Test Facils</v>
          </cell>
          <cell r="E473" t="str">
            <v>Emissions</v>
          </cell>
          <cell r="F473">
            <v>37135</v>
          </cell>
          <cell r="G473">
            <v>0.497</v>
          </cell>
          <cell r="H473">
            <v>0.497</v>
          </cell>
          <cell r="I473">
            <v>0.86499999999999999</v>
          </cell>
          <cell r="J473">
            <v>0.42990500000000009</v>
          </cell>
          <cell r="K473">
            <v>0.29669500000000004</v>
          </cell>
          <cell r="L473">
            <v>0.13321000000000002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.13321000000000002</v>
          </cell>
        </row>
        <row r="474">
          <cell r="C474" t="str">
            <v>03N01</v>
          </cell>
          <cell r="D474" t="str">
            <v>Emissions Test Facilities</v>
          </cell>
          <cell r="E474" t="str">
            <v>Emissions</v>
          </cell>
          <cell r="F474">
            <v>37469</v>
          </cell>
          <cell r="G474">
            <v>27.3</v>
          </cell>
          <cell r="H474">
            <v>17.48</v>
          </cell>
          <cell r="I474">
            <v>0.88500000000000001</v>
          </cell>
          <cell r="J474">
            <v>15.469799999999999</v>
          </cell>
          <cell r="K474">
            <v>0</v>
          </cell>
          <cell r="L474">
            <v>6.0330450000000004</v>
          </cell>
          <cell r="M474">
            <v>7.8897750000000002</v>
          </cell>
          <cell r="N474">
            <v>1.5469799999999998</v>
          </cell>
          <cell r="O474">
            <v>0</v>
          </cell>
          <cell r="P474">
            <v>0</v>
          </cell>
          <cell r="Q474">
            <v>15.469799999999999</v>
          </cell>
        </row>
        <row r="475">
          <cell r="C475" t="str">
            <v>03N02</v>
          </cell>
          <cell r="D475" t="str">
            <v>PZEV -- NA C170, 2.3L I4</v>
          </cell>
          <cell r="E475" t="str">
            <v>Emissions</v>
          </cell>
          <cell r="F475">
            <v>37622</v>
          </cell>
          <cell r="G475">
            <v>94.02</v>
          </cell>
          <cell r="H475">
            <v>78.632000000000005</v>
          </cell>
          <cell r="I475">
            <v>1</v>
          </cell>
          <cell r="J475">
            <v>78.632000000000005</v>
          </cell>
          <cell r="K475">
            <v>0</v>
          </cell>
          <cell r="L475">
            <v>16.513999999999999</v>
          </cell>
          <cell r="M475">
            <v>33.81</v>
          </cell>
          <cell r="N475">
            <v>28.308</v>
          </cell>
          <cell r="O475">
            <v>0</v>
          </cell>
          <cell r="P475">
            <v>0</v>
          </cell>
          <cell r="Q475">
            <v>78.632000000000005</v>
          </cell>
        </row>
        <row r="476">
          <cell r="C476" t="str">
            <v>03N06</v>
          </cell>
          <cell r="D476" t="str">
            <v>PZEV -- U293</v>
          </cell>
          <cell r="E476" t="str">
            <v>Emissions</v>
          </cell>
          <cell r="F476">
            <v>38169</v>
          </cell>
          <cell r="G476">
            <v>56.03</v>
          </cell>
          <cell r="H476">
            <v>46.863999999999997</v>
          </cell>
          <cell r="I476">
            <v>1</v>
          </cell>
          <cell r="J476">
            <v>46.864000000000004</v>
          </cell>
          <cell r="K476">
            <v>0</v>
          </cell>
          <cell r="L476">
            <v>0</v>
          </cell>
          <cell r="M476">
            <v>1.0780000000000001</v>
          </cell>
          <cell r="N476">
            <v>18.745000000000001</v>
          </cell>
          <cell r="O476">
            <v>23.901</v>
          </cell>
          <cell r="P476">
            <v>3.14</v>
          </cell>
          <cell r="Q476">
            <v>46.864000000000004</v>
          </cell>
        </row>
        <row r="477">
          <cell r="C477" t="str">
            <v>03N07</v>
          </cell>
          <cell r="D477" t="str">
            <v>PZEV -- 2.0/2.3L I4</v>
          </cell>
          <cell r="E477" t="str">
            <v>Emissions</v>
          </cell>
          <cell r="F477">
            <v>37622</v>
          </cell>
          <cell r="G477">
            <v>48.62</v>
          </cell>
          <cell r="H477">
            <v>40.664000000000001</v>
          </cell>
          <cell r="I477">
            <v>1</v>
          </cell>
          <cell r="J477">
            <v>40.664000000000001</v>
          </cell>
          <cell r="K477">
            <v>0</v>
          </cell>
          <cell r="L477">
            <v>8.5389999999999997</v>
          </cell>
          <cell r="M477">
            <v>17.486000000000001</v>
          </cell>
          <cell r="N477">
            <v>14.638999999999999</v>
          </cell>
          <cell r="O477">
            <v>0</v>
          </cell>
          <cell r="P477">
            <v>0</v>
          </cell>
          <cell r="Q477">
            <v>40.664000000000001</v>
          </cell>
        </row>
        <row r="478">
          <cell r="C478" t="str">
            <v>03N70</v>
          </cell>
          <cell r="D478" t="str">
            <v>03MY Emissions Reqt's</v>
          </cell>
          <cell r="E478" t="str">
            <v>Emissions</v>
          </cell>
          <cell r="F478">
            <v>37469</v>
          </cell>
          <cell r="G478">
            <v>131.6</v>
          </cell>
          <cell r="H478">
            <v>64.400000000000006</v>
          </cell>
          <cell r="I478">
            <v>0.67099999999999982</v>
          </cell>
          <cell r="J478">
            <v>43.212399999999995</v>
          </cell>
          <cell r="K478">
            <v>0</v>
          </cell>
          <cell r="L478">
            <v>16.853507</v>
          </cell>
          <cell r="M478">
            <v>22.038324000000003</v>
          </cell>
          <cell r="N478">
            <v>4.3205689999999999</v>
          </cell>
          <cell r="O478">
            <v>0</v>
          </cell>
          <cell r="P478">
            <v>0</v>
          </cell>
          <cell r="Q478">
            <v>43.212399999999995</v>
          </cell>
        </row>
        <row r="479">
          <cell r="C479" t="str">
            <v>04N03</v>
          </cell>
          <cell r="D479" t="str">
            <v>PZEV -- NA Focus, 2.0L I4</v>
          </cell>
          <cell r="E479" t="str">
            <v>Emissions</v>
          </cell>
          <cell r="F479">
            <v>37987</v>
          </cell>
          <cell r="G479">
            <v>14.51</v>
          </cell>
          <cell r="H479">
            <v>12.134</v>
          </cell>
          <cell r="I479">
            <v>1</v>
          </cell>
          <cell r="J479">
            <v>12.134</v>
          </cell>
          <cell r="K479">
            <v>0</v>
          </cell>
          <cell r="L479">
            <v>0</v>
          </cell>
          <cell r="M479">
            <v>2.548</v>
          </cell>
          <cell r="N479">
            <v>5.2169999999999996</v>
          </cell>
          <cell r="O479">
            <v>4.3689999999999998</v>
          </cell>
          <cell r="P479">
            <v>0</v>
          </cell>
          <cell r="Q479">
            <v>12.134</v>
          </cell>
        </row>
        <row r="480">
          <cell r="C480" t="str">
            <v>04N06</v>
          </cell>
          <cell r="D480" t="str">
            <v>S195 Emissions Program</v>
          </cell>
          <cell r="E480" t="str">
            <v>Emissions</v>
          </cell>
          <cell r="F480">
            <v>37834</v>
          </cell>
          <cell r="G480">
            <v>15</v>
          </cell>
          <cell r="H480">
            <v>11.04</v>
          </cell>
          <cell r="I480">
            <v>1</v>
          </cell>
          <cell r="J480">
            <v>11.04</v>
          </cell>
          <cell r="K480">
            <v>0</v>
          </cell>
          <cell r="L480">
            <v>0</v>
          </cell>
          <cell r="M480">
            <v>4.306</v>
          </cell>
          <cell r="N480">
            <v>5.6310000000000002</v>
          </cell>
          <cell r="O480">
            <v>1.103</v>
          </cell>
          <cell r="P480">
            <v>0</v>
          </cell>
          <cell r="Q480">
            <v>11.04</v>
          </cell>
        </row>
        <row r="481">
          <cell r="C481" t="str">
            <v>04N70</v>
          </cell>
          <cell r="D481" t="str">
            <v>04MY Emissions Reqt's</v>
          </cell>
          <cell r="E481" t="str">
            <v>Emissions</v>
          </cell>
          <cell r="F481">
            <v>37834</v>
          </cell>
          <cell r="G481">
            <v>459.7</v>
          </cell>
          <cell r="H481">
            <v>224.94</v>
          </cell>
          <cell r="I481">
            <v>0.95099999999999985</v>
          </cell>
          <cell r="J481">
            <v>213.91793999999996</v>
          </cell>
          <cell r="K481">
            <v>0</v>
          </cell>
          <cell r="L481">
            <v>0</v>
          </cell>
          <cell r="M481">
            <v>83.428377000000012</v>
          </cell>
          <cell r="N481">
            <v>109.09872</v>
          </cell>
          <cell r="O481">
            <v>21.390843000000004</v>
          </cell>
          <cell r="P481">
            <v>0</v>
          </cell>
          <cell r="Q481">
            <v>213.91793999999996</v>
          </cell>
        </row>
        <row r="482">
          <cell r="C482" t="str">
            <v>04W01</v>
          </cell>
          <cell r="D482" t="str">
            <v>E-Series Emissions Program</v>
          </cell>
          <cell r="E482" t="str">
            <v>Emissions</v>
          </cell>
          <cell r="F482">
            <v>37834</v>
          </cell>
          <cell r="G482">
            <v>69.180000000000007</v>
          </cell>
          <cell r="H482">
            <v>15.275</v>
          </cell>
          <cell r="I482">
            <v>1</v>
          </cell>
          <cell r="J482">
            <v>15.275</v>
          </cell>
          <cell r="K482">
            <v>0</v>
          </cell>
          <cell r="L482">
            <v>0.02</v>
          </cell>
          <cell r="M482">
            <v>5.7539999999999996</v>
          </cell>
          <cell r="N482">
            <v>7.7960000000000003</v>
          </cell>
          <cell r="O482">
            <v>1.7050000000000001</v>
          </cell>
          <cell r="P482">
            <v>0</v>
          </cell>
          <cell r="Q482">
            <v>15.275</v>
          </cell>
        </row>
        <row r="483">
          <cell r="C483" t="str">
            <v>05N70</v>
          </cell>
          <cell r="D483" t="str">
            <v>05MY Emissions Reqt's</v>
          </cell>
          <cell r="E483" t="str">
            <v>Emissions</v>
          </cell>
          <cell r="F483">
            <v>38200</v>
          </cell>
          <cell r="G483">
            <v>499.1</v>
          </cell>
          <cell r="H483">
            <v>232.94399999999999</v>
          </cell>
          <cell r="I483">
            <v>0.72100000000000009</v>
          </cell>
          <cell r="J483">
            <v>167.95262400000001</v>
          </cell>
          <cell r="K483">
            <v>0</v>
          </cell>
          <cell r="L483">
            <v>0</v>
          </cell>
          <cell r="M483">
            <v>0</v>
          </cell>
          <cell r="N483">
            <v>65.501407999999998</v>
          </cell>
          <cell r="O483">
            <v>85.656242000000006</v>
          </cell>
          <cell r="P483">
            <v>16.794974</v>
          </cell>
          <cell r="Q483">
            <v>167.95262400000001</v>
          </cell>
        </row>
        <row r="484">
          <cell r="C484" t="str">
            <v>06N70</v>
          </cell>
          <cell r="D484" t="str">
            <v>06MY Emissions Reqt's</v>
          </cell>
          <cell r="E484" t="str">
            <v>Emissions</v>
          </cell>
          <cell r="F484">
            <v>38565</v>
          </cell>
          <cell r="G484">
            <v>910</v>
          </cell>
          <cell r="H484">
            <v>78.2</v>
          </cell>
          <cell r="I484">
            <v>1</v>
          </cell>
          <cell r="J484">
            <v>78.2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30.498999999999999</v>
          </cell>
          <cell r="P484">
            <v>39.881999999999998</v>
          </cell>
          <cell r="Q484">
            <v>70.381</v>
          </cell>
        </row>
        <row r="485">
          <cell r="C485" t="str">
            <v>07N70</v>
          </cell>
          <cell r="D485" t="str">
            <v>07MY Emissions Reqt's</v>
          </cell>
          <cell r="E485" t="str">
            <v>Emissions</v>
          </cell>
          <cell r="F485">
            <v>38930</v>
          </cell>
          <cell r="G485">
            <v>114.3</v>
          </cell>
          <cell r="H485">
            <v>55.936</v>
          </cell>
          <cell r="I485">
            <v>0.746</v>
          </cell>
          <cell r="J485">
            <v>41.728256000000002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16.274736000000001</v>
          </cell>
          <cell r="Q485">
            <v>16.274736000000001</v>
          </cell>
        </row>
        <row r="486">
          <cell r="C486" t="str">
            <v>08N70</v>
          </cell>
          <cell r="D486" t="str">
            <v>08MY Emissions Reqt's</v>
          </cell>
          <cell r="E486" t="str">
            <v>Emissions</v>
          </cell>
          <cell r="F486">
            <v>39295</v>
          </cell>
          <cell r="G486">
            <v>266.95999999999998</v>
          </cell>
          <cell r="H486">
            <v>130.63999999999999</v>
          </cell>
          <cell r="I486">
            <v>0.90300000000000002</v>
          </cell>
          <cell r="J486">
            <v>117.9679199999999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C487" t="str">
            <v>98D01</v>
          </cell>
          <cell r="D487" t="str">
            <v>UX168  - Ranger EV</v>
          </cell>
          <cell r="E487" t="str">
            <v>Environmental Vehicles</v>
          </cell>
          <cell r="F487">
            <v>35646</v>
          </cell>
          <cell r="G487">
            <v>117.916</v>
          </cell>
          <cell r="H487">
            <v>21.064</v>
          </cell>
          <cell r="I487">
            <v>1</v>
          </cell>
          <cell r="J487">
            <v>21.064</v>
          </cell>
          <cell r="K487">
            <v>0.127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C488" t="str">
            <v>99915</v>
          </cell>
          <cell r="D488" t="str">
            <v>EnVC PVT</v>
          </cell>
          <cell r="E488" t="str">
            <v>Environmental Vehicles</v>
          </cell>
          <cell r="F488">
            <v>36342</v>
          </cell>
          <cell r="G488">
            <v>0.59499999999999997</v>
          </cell>
          <cell r="H488">
            <v>0.53800000000000003</v>
          </cell>
          <cell r="I488">
            <v>1</v>
          </cell>
          <cell r="J488">
            <v>0.53800000000000003</v>
          </cell>
          <cell r="K488">
            <v>0.44500000000000001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 t="str">
            <v>00915</v>
          </cell>
          <cell r="D489" t="str">
            <v>EnVC PVT</v>
          </cell>
          <cell r="E489" t="str">
            <v>Environmental Vehicles</v>
          </cell>
          <cell r="F489">
            <v>36708</v>
          </cell>
          <cell r="G489">
            <v>0.127</v>
          </cell>
          <cell r="H489">
            <v>6.4000000000000001E-2</v>
          </cell>
          <cell r="I489">
            <v>1</v>
          </cell>
          <cell r="J489">
            <v>6.4000000000000001E-2</v>
          </cell>
          <cell r="K489">
            <v>6.4000000000000001E-2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C490" t="str">
            <v>00D04</v>
          </cell>
          <cell r="D490" t="str">
            <v>BEV -- US Postal</v>
          </cell>
          <cell r="E490" t="str">
            <v>Environmental Vehicles</v>
          </cell>
          <cell r="F490">
            <v>36831</v>
          </cell>
          <cell r="G490">
            <v>10.066000000000001</v>
          </cell>
          <cell r="H490">
            <v>3.6819999999999999</v>
          </cell>
          <cell r="I490">
            <v>1</v>
          </cell>
          <cell r="J490">
            <v>3.6819999999999999</v>
          </cell>
          <cell r="K490">
            <v>2.218</v>
          </cell>
          <cell r="L490">
            <v>1.464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1.464</v>
          </cell>
        </row>
        <row r="491">
          <cell r="C491" t="str">
            <v>01915</v>
          </cell>
          <cell r="D491" t="str">
            <v>EnVC PVT</v>
          </cell>
          <cell r="E491" t="str">
            <v>Environmental Vehicles</v>
          </cell>
          <cell r="F491">
            <v>37073</v>
          </cell>
          <cell r="G491">
            <v>3</v>
          </cell>
          <cell r="H491">
            <v>3</v>
          </cell>
          <cell r="I491">
            <v>1</v>
          </cell>
          <cell r="J491">
            <v>3</v>
          </cell>
          <cell r="K491">
            <v>0.22800000000000001</v>
          </cell>
          <cell r="L491">
            <v>1.7430000000000001</v>
          </cell>
          <cell r="M491">
            <v>1.0289999999999999</v>
          </cell>
          <cell r="N491">
            <v>0</v>
          </cell>
          <cell r="O491">
            <v>0</v>
          </cell>
          <cell r="P491">
            <v>0</v>
          </cell>
          <cell r="Q491">
            <v>2.7720000000000002</v>
          </cell>
        </row>
        <row r="492">
          <cell r="C492" t="str">
            <v>02915</v>
          </cell>
          <cell r="D492" t="str">
            <v>EnVC PVT</v>
          </cell>
          <cell r="E492" t="str">
            <v>Environmental Vehicles</v>
          </cell>
          <cell r="F492">
            <v>37438</v>
          </cell>
          <cell r="G492">
            <v>3</v>
          </cell>
          <cell r="H492">
            <v>3</v>
          </cell>
          <cell r="I492">
            <v>1</v>
          </cell>
          <cell r="J492">
            <v>3</v>
          </cell>
          <cell r="K492">
            <v>0</v>
          </cell>
          <cell r="L492">
            <v>0.17399999999999999</v>
          </cell>
          <cell r="M492">
            <v>1.776</v>
          </cell>
          <cell r="N492">
            <v>1.05</v>
          </cell>
          <cell r="O492">
            <v>0</v>
          </cell>
          <cell r="P492">
            <v>0</v>
          </cell>
          <cell r="Q492">
            <v>3</v>
          </cell>
        </row>
        <row r="493">
          <cell r="C493" t="str">
            <v>04D08</v>
          </cell>
          <cell r="D493" t="str">
            <v>C264 FCEV</v>
          </cell>
          <cell r="E493" t="str">
            <v>Environmental Vehicles</v>
          </cell>
          <cell r="F493">
            <v>37773</v>
          </cell>
          <cell r="G493">
            <v>160</v>
          </cell>
          <cell r="H493">
            <v>57</v>
          </cell>
          <cell r="I493">
            <v>1</v>
          </cell>
          <cell r="J493">
            <v>57</v>
          </cell>
          <cell r="K493">
            <v>0</v>
          </cell>
          <cell r="L493">
            <v>9.5</v>
          </cell>
          <cell r="M493">
            <v>11.9</v>
          </cell>
          <cell r="N493">
            <v>30.8</v>
          </cell>
          <cell r="O493">
            <v>4.8</v>
          </cell>
          <cell r="P493">
            <v>0</v>
          </cell>
          <cell r="Q493">
            <v>57</v>
          </cell>
        </row>
        <row r="494">
          <cell r="C494" t="str">
            <v>07D08</v>
          </cell>
          <cell r="D494" t="str">
            <v>C264 TBD Fuel</v>
          </cell>
          <cell r="E494" t="str">
            <v>Environmental Vehicles</v>
          </cell>
          <cell r="F494">
            <v>38930</v>
          </cell>
          <cell r="G494">
            <v>154</v>
          </cell>
          <cell r="H494">
            <v>67.400000000000006</v>
          </cell>
          <cell r="I494">
            <v>1</v>
          </cell>
          <cell r="J494">
            <v>67.400000000000006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9.2110000000000003</v>
          </cell>
          <cell r="Q494">
            <v>9.2110000000000003</v>
          </cell>
        </row>
        <row r="495">
          <cell r="C495" t="str">
            <v>08D05</v>
          </cell>
          <cell r="D495" t="str">
            <v>C264 FCEV Minor Fresh</v>
          </cell>
          <cell r="E495" t="str">
            <v>Environmental Vehicles</v>
          </cell>
          <cell r="F495">
            <v>39295</v>
          </cell>
          <cell r="G495">
            <v>70</v>
          </cell>
          <cell r="H495">
            <v>4.7</v>
          </cell>
          <cell r="I495">
            <v>1</v>
          </cell>
          <cell r="J495">
            <v>4.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C496" t="str">
            <v>99P86</v>
          </cell>
          <cell r="D496" t="str">
            <v>FN Transmission - Van Dyke</v>
          </cell>
          <cell r="E496" t="str">
            <v>FN Transmission</v>
          </cell>
          <cell r="F496">
            <v>36375</v>
          </cell>
          <cell r="G496">
            <v>404.387</v>
          </cell>
          <cell r="H496">
            <v>290.46300000000002</v>
          </cell>
          <cell r="I496">
            <v>0.86399999999999999</v>
          </cell>
          <cell r="J496">
            <v>250.96003200000001</v>
          </cell>
          <cell r="K496">
            <v>24.972192</v>
          </cell>
          <cell r="L496">
            <v>1.3642559999999999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1.3642559999999999</v>
          </cell>
        </row>
        <row r="497">
          <cell r="C497" t="str">
            <v>03P17</v>
          </cell>
          <cell r="D497" t="str">
            <v>FN Trq Upgrd &amp; Trans for I4</v>
          </cell>
          <cell r="E497" t="str">
            <v>FN Transmission</v>
          </cell>
          <cell r="F497">
            <v>37622</v>
          </cell>
          <cell r="G497">
            <v>25</v>
          </cell>
          <cell r="H497">
            <v>15</v>
          </cell>
          <cell r="I497">
            <v>1</v>
          </cell>
          <cell r="J497">
            <v>15</v>
          </cell>
          <cell r="K497">
            <v>0</v>
          </cell>
          <cell r="L497">
            <v>0.88200000000000001</v>
          </cell>
          <cell r="M497">
            <v>7.859</v>
          </cell>
          <cell r="N497">
            <v>5.4050000000000002</v>
          </cell>
          <cell r="O497">
            <v>0.85399999999999998</v>
          </cell>
          <cell r="P497">
            <v>0</v>
          </cell>
          <cell r="Q497">
            <v>15</v>
          </cell>
        </row>
        <row r="498">
          <cell r="C498" t="str">
            <v>98P86</v>
          </cell>
          <cell r="D498" t="str">
            <v>E4OD GROB Clutch (CAFÉ)</v>
          </cell>
          <cell r="E498" t="str">
            <v>Fuel Economy</v>
          </cell>
          <cell r="F498">
            <v>35646</v>
          </cell>
          <cell r="G498">
            <v>4.5439999999999996</v>
          </cell>
          <cell r="H498">
            <v>4.343</v>
          </cell>
          <cell r="I498">
            <v>0.95100000000000007</v>
          </cell>
          <cell r="J498">
            <v>4.1301930000000002</v>
          </cell>
          <cell r="K498">
            <v>2.8530000000000001E-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C499" t="str">
            <v>01W05</v>
          </cell>
          <cell r="D499" t="str">
            <v>Econline CAFÉ Actions</v>
          </cell>
          <cell r="E499" t="str">
            <v>Fuel Economy</v>
          </cell>
          <cell r="F499">
            <v>36892</v>
          </cell>
          <cell r="G499">
            <v>0.49</v>
          </cell>
          <cell r="H499">
            <v>0.49</v>
          </cell>
          <cell r="I499">
            <v>1</v>
          </cell>
          <cell r="J499">
            <v>0.49</v>
          </cell>
          <cell r="K499">
            <v>0</v>
          </cell>
          <cell r="L499">
            <v>0.49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.49</v>
          </cell>
        </row>
        <row r="500">
          <cell r="C500" t="str">
            <v>02512</v>
          </cell>
          <cell r="D500" t="str">
            <v>U/P207 ORVR</v>
          </cell>
          <cell r="E500" t="str">
            <v>Fuel Economy</v>
          </cell>
          <cell r="F500">
            <v>37165</v>
          </cell>
          <cell r="G500">
            <v>27.699000000000002</v>
          </cell>
          <cell r="H500">
            <v>19.5</v>
          </cell>
          <cell r="I500">
            <v>1</v>
          </cell>
          <cell r="J500">
            <v>19.5</v>
          </cell>
          <cell r="K500">
            <v>0</v>
          </cell>
          <cell r="L500">
            <v>17.684000000000001</v>
          </cell>
          <cell r="M500">
            <v>1.8160000000000001</v>
          </cell>
          <cell r="N500">
            <v>0</v>
          </cell>
          <cell r="O500">
            <v>0</v>
          </cell>
          <cell r="P500">
            <v>0</v>
          </cell>
          <cell r="Q500">
            <v>19.5</v>
          </cell>
        </row>
        <row r="501">
          <cell r="C501" t="str">
            <v>02A80</v>
          </cell>
          <cell r="D501" t="str">
            <v>EN/FN Café Actions</v>
          </cell>
          <cell r="E501" t="str">
            <v>Fuel Economy</v>
          </cell>
          <cell r="F501">
            <v>37288</v>
          </cell>
          <cell r="G501">
            <v>9.9</v>
          </cell>
          <cell r="H501">
            <v>9.9</v>
          </cell>
          <cell r="I501">
            <v>0.34</v>
          </cell>
          <cell r="J501">
            <v>3.3660000000000005</v>
          </cell>
          <cell r="K501">
            <v>0</v>
          </cell>
          <cell r="L501">
            <v>1.5483600000000002</v>
          </cell>
          <cell r="M501">
            <v>1.8176400000000001</v>
          </cell>
          <cell r="N501">
            <v>0</v>
          </cell>
          <cell r="O501">
            <v>0</v>
          </cell>
          <cell r="P501">
            <v>0</v>
          </cell>
          <cell r="Q501">
            <v>3.3660000000000005</v>
          </cell>
        </row>
        <row r="502">
          <cell r="C502" t="str">
            <v>02H10</v>
          </cell>
          <cell r="D502" t="str">
            <v>D186 CAFÉ Actions</v>
          </cell>
          <cell r="E502" t="str">
            <v>Fuel Economy</v>
          </cell>
          <cell r="F502">
            <v>37104</v>
          </cell>
          <cell r="G502">
            <v>4.1420000000000003</v>
          </cell>
          <cell r="H502">
            <v>4.1420000000000003</v>
          </cell>
          <cell r="I502">
            <v>0.8</v>
          </cell>
          <cell r="J502">
            <v>3.3136000000000001</v>
          </cell>
          <cell r="K502">
            <v>0</v>
          </cell>
          <cell r="L502">
            <v>3.3136000000000001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3.3136000000000001</v>
          </cell>
        </row>
        <row r="503">
          <cell r="C503" t="str">
            <v>02O68</v>
          </cell>
          <cell r="D503" t="str">
            <v>CAFE/CO2 Central Provision</v>
          </cell>
          <cell r="E503" t="str">
            <v>Fuel Economy</v>
          </cell>
          <cell r="F503">
            <v>37104</v>
          </cell>
          <cell r="G503">
            <v>4.2</v>
          </cell>
          <cell r="H503">
            <v>4.2</v>
          </cell>
          <cell r="I503">
            <v>0.85099999999999987</v>
          </cell>
          <cell r="J503">
            <v>3.5741999999999994</v>
          </cell>
          <cell r="K503">
            <v>0</v>
          </cell>
          <cell r="L503">
            <v>3.5741999999999994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3.5741999999999994</v>
          </cell>
        </row>
        <row r="504">
          <cell r="C504" t="str">
            <v>03O68</v>
          </cell>
          <cell r="D504" t="str">
            <v>CAFE/CO2 Central Provision</v>
          </cell>
          <cell r="E504" t="str">
            <v>Fuel Economy</v>
          </cell>
          <cell r="F504">
            <v>37469</v>
          </cell>
          <cell r="G504">
            <v>42.6</v>
          </cell>
          <cell r="H504">
            <v>42.6</v>
          </cell>
          <cell r="I504">
            <v>0.85</v>
          </cell>
          <cell r="J504">
            <v>36.21</v>
          </cell>
          <cell r="K504">
            <v>0</v>
          </cell>
          <cell r="L504">
            <v>0</v>
          </cell>
          <cell r="M504">
            <v>36.21</v>
          </cell>
          <cell r="N504">
            <v>0</v>
          </cell>
          <cell r="O504">
            <v>0</v>
          </cell>
          <cell r="P504">
            <v>0</v>
          </cell>
          <cell r="Q504">
            <v>36.21</v>
          </cell>
        </row>
        <row r="505">
          <cell r="C505" t="str">
            <v>04O68</v>
          </cell>
          <cell r="D505" t="str">
            <v>CAFE/CO2 Central Provision</v>
          </cell>
          <cell r="E505" t="str">
            <v>Fuel Economy</v>
          </cell>
          <cell r="F505">
            <v>37834</v>
          </cell>
          <cell r="G505">
            <v>63.8</v>
          </cell>
          <cell r="H505">
            <v>63.8</v>
          </cell>
          <cell r="I505">
            <v>0.88200000000000001</v>
          </cell>
          <cell r="J505">
            <v>56.271599999999999</v>
          </cell>
          <cell r="K505">
            <v>0</v>
          </cell>
          <cell r="L505">
            <v>0</v>
          </cell>
          <cell r="M505">
            <v>0</v>
          </cell>
          <cell r="N505">
            <v>56.271599999999999</v>
          </cell>
          <cell r="O505">
            <v>0</v>
          </cell>
          <cell r="P505">
            <v>0</v>
          </cell>
          <cell r="Q505">
            <v>56.271599999999999</v>
          </cell>
        </row>
        <row r="506">
          <cell r="C506" t="str">
            <v>05O68</v>
          </cell>
          <cell r="D506" t="str">
            <v>CAFE/CO2 Central Provision</v>
          </cell>
          <cell r="E506" t="str">
            <v>Fuel Economy</v>
          </cell>
          <cell r="F506">
            <v>38200</v>
          </cell>
          <cell r="G506">
            <v>21.4</v>
          </cell>
          <cell r="H506">
            <v>21.4</v>
          </cell>
          <cell r="I506">
            <v>0.88200000000000012</v>
          </cell>
          <cell r="J506">
            <v>18.8748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8.8748</v>
          </cell>
          <cell r="P506">
            <v>0</v>
          </cell>
          <cell r="Q506">
            <v>18.8748</v>
          </cell>
        </row>
        <row r="507">
          <cell r="C507" t="str">
            <v>00P11</v>
          </cell>
          <cell r="D507" t="str">
            <v>I4 4v DOHC- NA Plant 1-CUEP</v>
          </cell>
          <cell r="E507" t="str">
            <v>I4/I5 Engine</v>
          </cell>
          <cell r="F507">
            <v>36829</v>
          </cell>
          <cell r="G507">
            <v>466.858</v>
          </cell>
          <cell r="H507">
            <v>400.57799999999997</v>
          </cell>
          <cell r="I507">
            <v>0.92698692888775713</v>
          </cell>
          <cell r="J507">
            <v>371.33056999999997</v>
          </cell>
          <cell r="K507">
            <v>132.04776800000002</v>
          </cell>
          <cell r="L507">
            <v>40.683248999999996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40.683248999999996</v>
          </cell>
        </row>
        <row r="508">
          <cell r="C508" t="str">
            <v>00P13</v>
          </cell>
          <cell r="D508" t="str">
            <v>I4/I5 Casting Prov-Cle Alum</v>
          </cell>
          <cell r="E508" t="str">
            <v>I4/I5 Engine</v>
          </cell>
          <cell r="F508">
            <v>36617</v>
          </cell>
          <cell r="G508">
            <v>189.11</v>
          </cell>
          <cell r="H508">
            <v>151.251</v>
          </cell>
          <cell r="I508">
            <v>1</v>
          </cell>
          <cell r="J508">
            <v>151.251</v>
          </cell>
          <cell r="K508">
            <v>26.838999999999999</v>
          </cell>
          <cell r="L508">
            <v>8.2319999999999993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8.2319999999999993</v>
          </cell>
        </row>
        <row r="509">
          <cell r="C509" t="str">
            <v>01P08</v>
          </cell>
          <cell r="D509" t="str">
            <v>I4/I5 2ND N/A PLANT-DEP</v>
          </cell>
          <cell r="E509" t="str">
            <v>I4/I5 Engine</v>
          </cell>
          <cell r="F509">
            <v>36899</v>
          </cell>
          <cell r="G509">
            <v>462.88400000000001</v>
          </cell>
          <cell r="H509">
            <v>368.39699999999999</v>
          </cell>
          <cell r="I509">
            <v>1</v>
          </cell>
          <cell r="J509">
            <v>368.39699999999999</v>
          </cell>
          <cell r="K509">
            <v>157.58600000000001</v>
          </cell>
          <cell r="L509">
            <v>59.865000000000002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59.865000000000002</v>
          </cell>
        </row>
        <row r="510">
          <cell r="C510" t="str">
            <v>01P16</v>
          </cell>
          <cell r="D510" t="str">
            <v>5R44E Trans for I4/I5</v>
          </cell>
          <cell r="E510" t="str">
            <v>I4/I5 Engine</v>
          </cell>
          <cell r="F510">
            <v>36800</v>
          </cell>
          <cell r="G510">
            <v>6.3220000000000001</v>
          </cell>
          <cell r="H510">
            <v>1.2849999999999999</v>
          </cell>
          <cell r="I510">
            <v>1</v>
          </cell>
          <cell r="J510">
            <v>1.2849999999999999</v>
          </cell>
          <cell r="K510">
            <v>0.91199999999999992</v>
          </cell>
          <cell r="L510">
            <v>0.30600000000000005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.30600000000000005</v>
          </cell>
        </row>
        <row r="511">
          <cell r="C511" t="str">
            <v>01P21</v>
          </cell>
          <cell r="D511" t="str">
            <v>New I4 Eng/Man Trans Interf</v>
          </cell>
          <cell r="E511" t="str">
            <v>I4/I5 Engine</v>
          </cell>
          <cell r="F511">
            <v>36951</v>
          </cell>
          <cell r="G511">
            <v>3.82</v>
          </cell>
          <cell r="H511">
            <v>3.82</v>
          </cell>
          <cell r="I511">
            <v>0.16</v>
          </cell>
          <cell r="J511">
            <v>0.61119999999999997</v>
          </cell>
          <cell r="K511">
            <v>0</v>
          </cell>
          <cell r="L511">
            <v>0</v>
          </cell>
          <cell r="M511">
            <v>0.33344000000000001</v>
          </cell>
          <cell r="N511">
            <v>0.27776000000000001</v>
          </cell>
          <cell r="O511">
            <v>0</v>
          </cell>
          <cell r="P511">
            <v>0</v>
          </cell>
          <cell r="Q511">
            <v>0.61119999999999997</v>
          </cell>
        </row>
        <row r="512">
          <cell r="C512" t="str">
            <v>02P46</v>
          </cell>
          <cell r="D512" t="str">
            <v>2.3L I4 E-W Upg VVT BS VIS</v>
          </cell>
          <cell r="E512" t="str">
            <v>I4/I5 Engine</v>
          </cell>
          <cell r="F512">
            <v>37408</v>
          </cell>
          <cell r="G512">
            <v>77</v>
          </cell>
          <cell r="H512">
            <v>61</v>
          </cell>
          <cell r="I512">
            <v>1</v>
          </cell>
          <cell r="J512">
            <v>61</v>
          </cell>
          <cell r="K512">
            <v>0</v>
          </cell>
          <cell r="L512">
            <v>13.185</v>
          </cell>
          <cell r="M512">
            <v>40.721000000000004</v>
          </cell>
          <cell r="N512">
            <v>7.0940000000000012</v>
          </cell>
          <cell r="O512">
            <v>0</v>
          </cell>
          <cell r="P512">
            <v>0</v>
          </cell>
          <cell r="Q512">
            <v>61</v>
          </cell>
        </row>
        <row r="513">
          <cell r="C513" t="str">
            <v>02S31</v>
          </cell>
          <cell r="D513" t="str">
            <v>I4/I5 1ST EU 700K/Sigma700K</v>
          </cell>
          <cell r="E513" t="str">
            <v>I4/I5 Engine</v>
          </cell>
          <cell r="F513">
            <v>37591</v>
          </cell>
          <cell r="G513">
            <v>454.96</v>
          </cell>
          <cell r="H513">
            <v>332.54899999999998</v>
          </cell>
          <cell r="I513">
            <v>0.11</v>
          </cell>
          <cell r="J513">
            <v>36.580390000000001</v>
          </cell>
          <cell r="K513">
            <v>0.21307000000000004</v>
          </cell>
          <cell r="L513">
            <v>11.338470000000001</v>
          </cell>
          <cell r="M513">
            <v>19.03275</v>
          </cell>
          <cell r="N513">
            <v>2.2171600000000002</v>
          </cell>
          <cell r="O513">
            <v>2.3084600000000002</v>
          </cell>
          <cell r="P513">
            <v>1.47048</v>
          </cell>
          <cell r="Q513">
            <v>36.367319999999999</v>
          </cell>
        </row>
        <row r="514">
          <cell r="C514" t="str">
            <v>04S41</v>
          </cell>
          <cell r="D514" t="str">
            <v>1.6L Zetec SE DI VVT</v>
          </cell>
          <cell r="E514" t="str">
            <v>I4/I5 Engine</v>
          </cell>
          <cell r="F514">
            <v>38565</v>
          </cell>
          <cell r="G514">
            <v>92</v>
          </cell>
          <cell r="H514">
            <v>45.08</v>
          </cell>
          <cell r="I514">
            <v>0.121</v>
          </cell>
          <cell r="J514">
            <v>5.4546799999999998</v>
          </cell>
          <cell r="K514">
            <v>0</v>
          </cell>
          <cell r="L514">
            <v>0</v>
          </cell>
          <cell r="M514">
            <v>0</v>
          </cell>
          <cell r="N514">
            <v>0.16347100000000001</v>
          </cell>
          <cell r="O514">
            <v>0.92722300000000013</v>
          </cell>
          <cell r="P514">
            <v>3.3819500000000007</v>
          </cell>
          <cell r="Q514">
            <v>4.4726440000000007</v>
          </cell>
        </row>
        <row r="515">
          <cell r="C515" t="str">
            <v>06S32</v>
          </cell>
          <cell r="D515" t="str">
            <v>2.7 V6 Lion Upgrade</v>
          </cell>
          <cell r="E515" t="str">
            <v>Lion Diesel</v>
          </cell>
          <cell r="F515">
            <v>38596</v>
          </cell>
          <cell r="G515">
            <v>75</v>
          </cell>
          <cell r="H515">
            <v>48.761000000000003</v>
          </cell>
          <cell r="I515">
            <v>0.27</v>
          </cell>
          <cell r="J515">
            <v>13.16546999999999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.0536199999999996</v>
          </cell>
          <cell r="P515">
            <v>8.7941699999999994</v>
          </cell>
          <cell r="Q515">
            <v>10.84779</v>
          </cell>
        </row>
        <row r="516">
          <cell r="C516" t="str">
            <v>05P04</v>
          </cell>
          <cell r="D516" t="str">
            <v>New V6 -- Line 1 (LEP)</v>
          </cell>
          <cell r="E516" t="str">
            <v>New V6</v>
          </cell>
          <cell r="F516">
            <v>38200</v>
          </cell>
          <cell r="G516">
            <v>643.18399999999997</v>
          </cell>
          <cell r="H516">
            <v>501.18400000000003</v>
          </cell>
          <cell r="I516">
            <v>0.83199999999999996</v>
          </cell>
          <cell r="J516">
            <v>416.98508800000002</v>
          </cell>
          <cell r="K516">
            <v>0</v>
          </cell>
          <cell r="L516">
            <v>0</v>
          </cell>
          <cell r="M516">
            <v>0.65062400000000009</v>
          </cell>
          <cell r="N516">
            <v>162.682624</v>
          </cell>
          <cell r="O516">
            <v>207.53241600000001</v>
          </cell>
          <cell r="P516">
            <v>46.119424000000009</v>
          </cell>
          <cell r="Q516">
            <v>416.98508800000002</v>
          </cell>
        </row>
        <row r="517">
          <cell r="C517" t="str">
            <v>05P05</v>
          </cell>
          <cell r="D517" t="str">
            <v>New V6 -- Line 2 (LEP)</v>
          </cell>
          <cell r="E517" t="str">
            <v>New V6</v>
          </cell>
          <cell r="F517">
            <v>38384</v>
          </cell>
          <cell r="G517">
            <v>365.29500000000002</v>
          </cell>
          <cell r="H517">
            <v>260.29500000000002</v>
          </cell>
          <cell r="I517">
            <v>0.83199999999999996</v>
          </cell>
          <cell r="J517">
            <v>216.56544</v>
          </cell>
          <cell r="K517">
            <v>0</v>
          </cell>
          <cell r="L517">
            <v>0</v>
          </cell>
          <cell r="M517">
            <v>0</v>
          </cell>
          <cell r="N517">
            <v>33.860736000000003</v>
          </cell>
          <cell r="O517">
            <v>122.95878399999999</v>
          </cell>
          <cell r="P517">
            <v>52.174720000000001</v>
          </cell>
          <cell r="Q517">
            <v>208.99423999999999</v>
          </cell>
        </row>
        <row r="518">
          <cell r="C518" t="str">
            <v>07P07</v>
          </cell>
          <cell r="D518" t="str">
            <v>New V6 -- Line 3 (CEP)</v>
          </cell>
          <cell r="E518" t="str">
            <v>New V6</v>
          </cell>
          <cell r="F518">
            <v>39083</v>
          </cell>
          <cell r="G518">
            <v>527.79999999999995</v>
          </cell>
          <cell r="H518">
            <v>425.8</v>
          </cell>
          <cell r="I518">
            <v>1</v>
          </cell>
          <cell r="J518">
            <v>425.8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75.945999999999998</v>
          </cell>
          <cell r="Q518">
            <v>75.945999999999998</v>
          </cell>
        </row>
        <row r="519">
          <cell r="C519" t="str">
            <v>09P04</v>
          </cell>
          <cell r="D519" t="str">
            <v>New V6 -- Lines 4 &amp; 5 (EEP</v>
          </cell>
          <cell r="E519" t="str">
            <v>New V6</v>
          </cell>
          <cell r="F519">
            <v>39661</v>
          </cell>
          <cell r="G519">
            <v>800</v>
          </cell>
          <cell r="H519">
            <v>659</v>
          </cell>
          <cell r="I519">
            <v>1</v>
          </cell>
          <cell r="J519">
            <v>6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C520" t="str">
            <v>06O95</v>
          </cell>
          <cell r="D520" t="str">
            <v>NA Ford Brand Future Prod Prov</v>
          </cell>
          <cell r="E520" t="str">
            <v>North America Ford Brand Future Product Provision</v>
          </cell>
          <cell r="F520">
            <v>38565</v>
          </cell>
          <cell r="G520">
            <v>200</v>
          </cell>
          <cell r="H520">
            <v>200</v>
          </cell>
          <cell r="I520">
            <v>1</v>
          </cell>
          <cell r="J520">
            <v>20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200</v>
          </cell>
          <cell r="Q520">
            <v>200</v>
          </cell>
        </row>
        <row r="521">
          <cell r="C521" t="str">
            <v>97A15</v>
          </cell>
          <cell r="D521" t="str">
            <v>97 RWD COST REDUCTIONS</v>
          </cell>
          <cell r="E521" t="str">
            <v>Other Powertrain Quality &amp; Cost Reductions</v>
          </cell>
          <cell r="F521">
            <v>35278</v>
          </cell>
          <cell r="G521">
            <v>24.309000000000001</v>
          </cell>
          <cell r="H521">
            <v>14.420999999999999</v>
          </cell>
          <cell r="I521">
            <v>0.40299999999999997</v>
          </cell>
          <cell r="J521">
            <v>5.8116629999999994</v>
          </cell>
          <cell r="K521">
            <v>4.4330000000000003E-3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C522" t="str">
            <v>97P15</v>
          </cell>
          <cell r="D522" t="str">
            <v>P/T COST REDUCTIONS</v>
          </cell>
          <cell r="E522" t="str">
            <v>Other Powertrain Quality &amp; Cost Reductions</v>
          </cell>
          <cell r="F522">
            <v>35278</v>
          </cell>
          <cell r="G522">
            <v>5.6470000000000002</v>
          </cell>
          <cell r="H522">
            <v>5.0339999999999998</v>
          </cell>
          <cell r="I522">
            <v>0.86200000000000021</v>
          </cell>
          <cell r="J522">
            <v>4.3393080000000008</v>
          </cell>
          <cell r="K522">
            <v>1.8964000000000002E-2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C523" t="str">
            <v>98A15</v>
          </cell>
          <cell r="D523" t="str">
            <v>98 RWD COST REDUCT.</v>
          </cell>
          <cell r="E523" t="str">
            <v>Other Powertrain Quality &amp; Cost Reductions</v>
          </cell>
          <cell r="F523">
            <v>35643</v>
          </cell>
          <cell r="G523">
            <v>18.469000000000001</v>
          </cell>
          <cell r="H523">
            <v>12.287000000000001</v>
          </cell>
          <cell r="I523">
            <v>0.40300000000000002</v>
          </cell>
          <cell r="J523">
            <v>4.9516610000000005</v>
          </cell>
          <cell r="K523">
            <v>2.8209999999999997E-3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C524" t="str">
            <v>98P15</v>
          </cell>
          <cell r="D524" t="str">
            <v>P/T COST REDUCTIONS</v>
          </cell>
          <cell r="E524" t="str">
            <v>Other Powertrain Quality &amp; Cost Reductions</v>
          </cell>
          <cell r="F524">
            <v>35643</v>
          </cell>
          <cell r="G524">
            <v>13.744999999999999</v>
          </cell>
          <cell r="H524">
            <v>9.1609999999999996</v>
          </cell>
          <cell r="I524">
            <v>0.61159262089291566</v>
          </cell>
          <cell r="J524">
            <v>5.6028000000000002</v>
          </cell>
          <cell r="K524">
            <v>0.10178999999999999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C525" t="str">
            <v>99P15</v>
          </cell>
          <cell r="D525" t="str">
            <v>Powertrain Cost Reductions</v>
          </cell>
          <cell r="E525" t="str">
            <v>Other Powertrain Quality &amp; Cost Reductions</v>
          </cell>
          <cell r="F525">
            <v>36342</v>
          </cell>
          <cell r="G525">
            <v>25.308</v>
          </cell>
          <cell r="H525">
            <v>22.959</v>
          </cell>
          <cell r="I525">
            <v>0.75086240689925521</v>
          </cell>
          <cell r="J525">
            <v>17.239049999999999</v>
          </cell>
          <cell r="K525">
            <v>0.90654000000000001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C526" t="str">
            <v>00P15</v>
          </cell>
          <cell r="D526" t="str">
            <v>Powertrain Cost Reductions</v>
          </cell>
          <cell r="E526" t="str">
            <v>Other Powertrain Quality &amp; Cost Reductions</v>
          </cell>
          <cell r="F526">
            <v>36708</v>
          </cell>
          <cell r="G526">
            <v>46.704000000000001</v>
          </cell>
          <cell r="H526">
            <v>36.558</v>
          </cell>
          <cell r="I526">
            <v>0.87</v>
          </cell>
          <cell r="J526">
            <v>31.80546</v>
          </cell>
          <cell r="K526">
            <v>8.5268700000000006</v>
          </cell>
          <cell r="L526">
            <v>10.07199000000000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10.071990000000001</v>
          </cell>
        </row>
        <row r="527">
          <cell r="C527" t="str">
            <v>01P15</v>
          </cell>
          <cell r="D527" t="str">
            <v>Powertrain Cost Reductions</v>
          </cell>
          <cell r="E527" t="str">
            <v>Other Powertrain Quality &amp; Cost Reductions</v>
          </cell>
          <cell r="F527">
            <v>37073</v>
          </cell>
          <cell r="G527">
            <v>38.871000000000002</v>
          </cell>
          <cell r="H527">
            <v>29.899000000000001</v>
          </cell>
          <cell r="I527">
            <v>0.87</v>
          </cell>
          <cell r="J527">
            <v>26.012129999999996</v>
          </cell>
          <cell r="K527">
            <v>7.0461299999999998</v>
          </cell>
          <cell r="L527">
            <v>18.535350000000001</v>
          </cell>
          <cell r="M527">
            <v>0.17399999999999999</v>
          </cell>
          <cell r="N527">
            <v>0</v>
          </cell>
          <cell r="O527">
            <v>0</v>
          </cell>
          <cell r="P527">
            <v>0</v>
          </cell>
          <cell r="Q527">
            <v>18.709350000000001</v>
          </cell>
        </row>
        <row r="528">
          <cell r="C528" t="str">
            <v>01P41</v>
          </cell>
          <cell r="D528" t="str">
            <v>Essex Engine Quality/NVH</v>
          </cell>
          <cell r="E528" t="str">
            <v>Other Powertrain Quality &amp; Cost Reductions</v>
          </cell>
          <cell r="F528">
            <v>36739</v>
          </cell>
          <cell r="G528">
            <v>37.871000000000002</v>
          </cell>
          <cell r="H528">
            <v>13.657999999999999</v>
          </cell>
          <cell r="I528">
            <v>1</v>
          </cell>
          <cell r="J528">
            <v>13.658000000000001</v>
          </cell>
          <cell r="K528">
            <v>8.6660000000000004</v>
          </cell>
          <cell r="L528">
            <v>2.8109999999999999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2.8109999999999999</v>
          </cell>
        </row>
        <row r="529">
          <cell r="C529" t="str">
            <v>02P50</v>
          </cell>
          <cell r="D529" t="str">
            <v>IAFM Cost Reduction</v>
          </cell>
          <cell r="E529" t="str">
            <v>Other Powertrain Quality &amp; Cost Reductions</v>
          </cell>
          <cell r="F529">
            <v>37104</v>
          </cell>
          <cell r="G529">
            <v>32.039000000000001</v>
          </cell>
          <cell r="H529">
            <v>19.234999999999999</v>
          </cell>
          <cell r="I529">
            <v>0.68800000000000006</v>
          </cell>
          <cell r="J529">
            <v>13.233680000000001</v>
          </cell>
          <cell r="K529">
            <v>0.15892800000000001</v>
          </cell>
          <cell r="L529">
            <v>10.176896000000001</v>
          </cell>
          <cell r="M529">
            <v>2.897856</v>
          </cell>
          <cell r="N529">
            <v>0</v>
          </cell>
          <cell r="O529">
            <v>0</v>
          </cell>
          <cell r="P529">
            <v>0</v>
          </cell>
          <cell r="Q529">
            <v>13.074752</v>
          </cell>
        </row>
        <row r="530">
          <cell r="C530" t="str">
            <v>02P51</v>
          </cell>
          <cell r="D530" t="str">
            <v>EGR System Module-Cost Red.</v>
          </cell>
          <cell r="E530" t="str">
            <v>Other Powertrain Quality &amp; Cost Reductions</v>
          </cell>
          <cell r="F530">
            <v>37104</v>
          </cell>
          <cell r="G530">
            <v>3.73</v>
          </cell>
          <cell r="H530">
            <v>3.4319999999999999</v>
          </cell>
          <cell r="I530">
            <v>0.75700000000000001</v>
          </cell>
          <cell r="J530">
            <v>2.5980240000000001</v>
          </cell>
          <cell r="K530">
            <v>0.89401700000000006</v>
          </cell>
          <cell r="L530">
            <v>1.424674</v>
          </cell>
          <cell r="M530">
            <v>0.27933300000000005</v>
          </cell>
          <cell r="N530">
            <v>0</v>
          </cell>
          <cell r="O530">
            <v>0</v>
          </cell>
          <cell r="P530">
            <v>0</v>
          </cell>
          <cell r="Q530">
            <v>1.7040070000000003</v>
          </cell>
        </row>
        <row r="531">
          <cell r="C531" t="str">
            <v>04S42</v>
          </cell>
          <cell r="D531" t="str">
            <v>MTX/VXT75 ARCH RED/COMMON</v>
          </cell>
          <cell r="E531" t="str">
            <v>Other Powertrain Quality &amp; Cost Reductions</v>
          </cell>
          <cell r="F531">
            <v>37834</v>
          </cell>
          <cell r="G531">
            <v>34.700000000000003</v>
          </cell>
          <cell r="H531">
            <v>31.925000000000001</v>
          </cell>
          <cell r="I531">
            <v>0.20700000000000002</v>
          </cell>
          <cell r="J531">
            <v>6.6084750000000003</v>
          </cell>
          <cell r="K531">
            <v>0</v>
          </cell>
          <cell r="L531">
            <v>0</v>
          </cell>
          <cell r="M531">
            <v>1.1229750000000001</v>
          </cell>
          <cell r="N531">
            <v>4.6928970000000003</v>
          </cell>
          <cell r="O531">
            <v>0.79260300000000006</v>
          </cell>
          <cell r="P531">
            <v>0</v>
          </cell>
          <cell r="Q531">
            <v>6.6084750000000003</v>
          </cell>
        </row>
        <row r="532">
          <cell r="C532" t="str">
            <v>01P35</v>
          </cell>
          <cell r="D532" t="str">
            <v>PTO CSLP-3.8L/4.2L Essex</v>
          </cell>
          <cell r="E532" t="str">
            <v>Powertrain Customer Satisfaction Program</v>
          </cell>
          <cell r="F532">
            <v>37073</v>
          </cell>
          <cell r="G532">
            <v>0.16600000000000001</v>
          </cell>
          <cell r="H532">
            <v>0.154</v>
          </cell>
          <cell r="I532">
            <v>1</v>
          </cell>
          <cell r="J532">
            <v>0.15400000000000003</v>
          </cell>
          <cell r="K532">
            <v>0</v>
          </cell>
          <cell r="L532">
            <v>0.15400000000000003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.15400000000000003</v>
          </cell>
        </row>
        <row r="533">
          <cell r="C533" t="str">
            <v>02P15</v>
          </cell>
          <cell r="D533" t="str">
            <v>Powertrain PVT</v>
          </cell>
          <cell r="E533" t="str">
            <v>Powertrain Customer Satisfaction Program</v>
          </cell>
          <cell r="F533">
            <v>37438</v>
          </cell>
          <cell r="G533">
            <v>25</v>
          </cell>
          <cell r="H533">
            <v>25</v>
          </cell>
          <cell r="I533">
            <v>0.88</v>
          </cell>
          <cell r="J533">
            <v>22</v>
          </cell>
          <cell r="K533">
            <v>0</v>
          </cell>
          <cell r="L533">
            <v>22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22</v>
          </cell>
        </row>
        <row r="534">
          <cell r="C534" t="str">
            <v>02P31</v>
          </cell>
          <cell r="D534" t="str">
            <v>PTO CSLP-4.0L Cologne</v>
          </cell>
          <cell r="E534" t="str">
            <v>Powertrain Customer Satisfaction Program</v>
          </cell>
          <cell r="F534">
            <v>37438</v>
          </cell>
          <cell r="G534">
            <v>0.25</v>
          </cell>
          <cell r="H534">
            <v>0.182</v>
          </cell>
          <cell r="I534">
            <v>1</v>
          </cell>
          <cell r="J534">
            <v>0.182</v>
          </cell>
          <cell r="K534">
            <v>0</v>
          </cell>
          <cell r="L534">
            <v>0</v>
          </cell>
          <cell r="M534">
            <v>0.182</v>
          </cell>
          <cell r="N534">
            <v>0</v>
          </cell>
          <cell r="O534">
            <v>0</v>
          </cell>
          <cell r="P534">
            <v>0</v>
          </cell>
          <cell r="Q534">
            <v>0.182</v>
          </cell>
        </row>
        <row r="535">
          <cell r="C535" t="str">
            <v>02P33</v>
          </cell>
          <cell r="D535" t="str">
            <v>PTO CSLP-3.0L Vulcan</v>
          </cell>
          <cell r="E535" t="str">
            <v>Powertrain Customer Satisfaction Program</v>
          </cell>
          <cell r="F535">
            <v>37438</v>
          </cell>
          <cell r="G535">
            <v>3.7570000000000001</v>
          </cell>
          <cell r="H535">
            <v>3.3250000000000002</v>
          </cell>
          <cell r="I535">
            <v>0.91800000000000004</v>
          </cell>
          <cell r="J535">
            <v>3.0523500000000001</v>
          </cell>
          <cell r="K535">
            <v>0</v>
          </cell>
          <cell r="L535">
            <v>1.83141</v>
          </cell>
          <cell r="M535">
            <v>1.2209400000000001</v>
          </cell>
          <cell r="N535">
            <v>0</v>
          </cell>
          <cell r="O535">
            <v>0</v>
          </cell>
          <cell r="P535">
            <v>0</v>
          </cell>
          <cell r="Q535">
            <v>3.0523500000000006</v>
          </cell>
        </row>
        <row r="536">
          <cell r="C536" t="str">
            <v>02P34</v>
          </cell>
          <cell r="D536" t="str">
            <v>PTO CSLP-5.4L/6.8L WEP</v>
          </cell>
          <cell r="E536" t="str">
            <v>Powertrain Customer Satisfaction Program</v>
          </cell>
          <cell r="F536">
            <v>37104</v>
          </cell>
          <cell r="G536">
            <v>12.561999999999999</v>
          </cell>
          <cell r="H536">
            <v>9.27</v>
          </cell>
          <cell r="I536">
            <v>0.96099999999999997</v>
          </cell>
          <cell r="J536">
            <v>8.9084699999999994</v>
          </cell>
          <cell r="K536">
            <v>0</v>
          </cell>
          <cell r="L536">
            <v>8.9084699999999994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8.9084699999999994</v>
          </cell>
        </row>
        <row r="537">
          <cell r="C537" t="str">
            <v>02P35</v>
          </cell>
          <cell r="D537" t="str">
            <v>PTO CSLP-FN Gear Noise</v>
          </cell>
          <cell r="E537" t="str">
            <v>Powertrain Customer Satisfaction Program</v>
          </cell>
          <cell r="F537">
            <v>37347</v>
          </cell>
          <cell r="G537">
            <v>36.700000000000003</v>
          </cell>
          <cell r="H537">
            <v>31.934999999999999</v>
          </cell>
          <cell r="I537">
            <v>0.91600000000000004</v>
          </cell>
          <cell r="J537">
            <v>29.252459999999999</v>
          </cell>
          <cell r="K537">
            <v>0</v>
          </cell>
          <cell r="L537">
            <v>9.16</v>
          </cell>
          <cell r="M537">
            <v>18.32</v>
          </cell>
          <cell r="N537">
            <v>1.7724600000000001</v>
          </cell>
          <cell r="O537">
            <v>0</v>
          </cell>
          <cell r="P537">
            <v>0</v>
          </cell>
          <cell r="Q537">
            <v>29.252459999999999</v>
          </cell>
        </row>
        <row r="538">
          <cell r="C538" t="str">
            <v>02P37</v>
          </cell>
          <cell r="D538" t="str">
            <v>PTO CSLP-4.6L REP Actions</v>
          </cell>
          <cell r="E538" t="str">
            <v>Powertrain Customer Satisfaction Program</v>
          </cell>
          <cell r="F538">
            <v>37438</v>
          </cell>
          <cell r="G538">
            <v>5.1680000000000001</v>
          </cell>
          <cell r="H538">
            <v>3.3570000000000002</v>
          </cell>
          <cell r="I538">
            <v>0.72799999999999998</v>
          </cell>
          <cell r="J538">
            <v>2.4438960000000001</v>
          </cell>
          <cell r="K538">
            <v>0.65884000000000009</v>
          </cell>
          <cell r="L538">
            <v>0.92456000000000005</v>
          </cell>
          <cell r="M538">
            <v>0.86049600000000004</v>
          </cell>
          <cell r="N538">
            <v>0</v>
          </cell>
          <cell r="O538">
            <v>0</v>
          </cell>
          <cell r="P538">
            <v>0</v>
          </cell>
          <cell r="Q538">
            <v>1.785056</v>
          </cell>
        </row>
        <row r="539">
          <cell r="C539" t="str">
            <v>02P41</v>
          </cell>
          <cell r="D539" t="str">
            <v>PTO CSLP-SPI Engine</v>
          </cell>
          <cell r="E539" t="str">
            <v>Powertrain Customer Satisfaction Program</v>
          </cell>
          <cell r="F539">
            <v>37438</v>
          </cell>
          <cell r="G539">
            <v>0.88200000000000001</v>
          </cell>
          <cell r="H539">
            <v>6.9000000000000006E-2</v>
          </cell>
          <cell r="I539">
            <v>1</v>
          </cell>
          <cell r="J539">
            <v>6.9000000000000006E-2</v>
          </cell>
          <cell r="K539">
            <v>0</v>
          </cell>
          <cell r="L539">
            <v>4.1000000000000002E-2</v>
          </cell>
          <cell r="M539">
            <v>2.8000000000000001E-2</v>
          </cell>
          <cell r="N539">
            <v>0</v>
          </cell>
          <cell r="O539">
            <v>0</v>
          </cell>
          <cell r="P539">
            <v>0</v>
          </cell>
          <cell r="Q539">
            <v>6.9000000000000006E-2</v>
          </cell>
        </row>
        <row r="540">
          <cell r="C540" t="str">
            <v>02P42</v>
          </cell>
          <cell r="D540" t="str">
            <v>PTO CSLP-5R55 A/T</v>
          </cell>
          <cell r="E540" t="str">
            <v>Powertrain Customer Satisfaction Program</v>
          </cell>
          <cell r="F540">
            <v>37438</v>
          </cell>
          <cell r="G540">
            <v>0.43</v>
          </cell>
          <cell r="H540">
            <v>0.43</v>
          </cell>
          <cell r="I540">
            <v>1</v>
          </cell>
          <cell r="J540">
            <v>0.43</v>
          </cell>
          <cell r="K540">
            <v>0</v>
          </cell>
          <cell r="L540">
            <v>0.43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.43</v>
          </cell>
        </row>
        <row r="541">
          <cell r="C541" t="str">
            <v>02P43</v>
          </cell>
          <cell r="D541" t="str">
            <v>PTO CSLP-ATO Contamination</v>
          </cell>
          <cell r="E541" t="str">
            <v>Powertrain Customer Satisfaction Program</v>
          </cell>
          <cell r="F541">
            <v>37438</v>
          </cell>
          <cell r="G541">
            <v>44.231999999999999</v>
          </cell>
          <cell r="H541">
            <v>35.216000000000001</v>
          </cell>
          <cell r="I541">
            <v>1</v>
          </cell>
          <cell r="J541">
            <v>35.216000000000001</v>
          </cell>
          <cell r="K541">
            <v>0</v>
          </cell>
          <cell r="L541">
            <v>20.385000000000002</v>
          </cell>
          <cell r="M541">
            <v>14.831</v>
          </cell>
          <cell r="N541">
            <v>0</v>
          </cell>
          <cell r="O541">
            <v>0</v>
          </cell>
          <cell r="P541">
            <v>0</v>
          </cell>
          <cell r="Q541">
            <v>35.216000000000001</v>
          </cell>
        </row>
        <row r="542">
          <cell r="C542" t="str">
            <v>03P30</v>
          </cell>
          <cell r="D542" t="str">
            <v>PTO CSLP-3.8L/4.2L Essex</v>
          </cell>
          <cell r="E542" t="str">
            <v>Powertrain Customer Satisfaction Program</v>
          </cell>
          <cell r="F542">
            <v>37803</v>
          </cell>
          <cell r="G542">
            <v>11.728</v>
          </cell>
          <cell r="H542">
            <v>10.154</v>
          </cell>
          <cell r="I542">
            <v>1</v>
          </cell>
          <cell r="J542">
            <v>10.154</v>
          </cell>
          <cell r="K542">
            <v>0</v>
          </cell>
          <cell r="L542">
            <v>0</v>
          </cell>
          <cell r="M542">
            <v>6.0920000000000005</v>
          </cell>
          <cell r="N542">
            <v>4.0620000000000003</v>
          </cell>
          <cell r="O542">
            <v>0</v>
          </cell>
          <cell r="P542">
            <v>0</v>
          </cell>
          <cell r="Q542">
            <v>10.154</v>
          </cell>
        </row>
        <row r="543">
          <cell r="C543" t="str">
            <v>03P32</v>
          </cell>
          <cell r="D543" t="str">
            <v>PTO CSLP-SPI Engine</v>
          </cell>
          <cell r="E543" t="str">
            <v>Powertrain Customer Satisfaction Program</v>
          </cell>
          <cell r="F543">
            <v>37803</v>
          </cell>
          <cell r="G543">
            <v>3.734</v>
          </cell>
          <cell r="H543">
            <v>2.165</v>
          </cell>
          <cell r="I543">
            <v>1</v>
          </cell>
          <cell r="J543">
            <v>2.165</v>
          </cell>
          <cell r="K543">
            <v>0</v>
          </cell>
          <cell r="L543">
            <v>0</v>
          </cell>
          <cell r="M543">
            <v>2.165</v>
          </cell>
          <cell r="N543">
            <v>0</v>
          </cell>
          <cell r="O543">
            <v>0</v>
          </cell>
          <cell r="P543">
            <v>0</v>
          </cell>
          <cell r="Q543">
            <v>2.165</v>
          </cell>
        </row>
        <row r="544">
          <cell r="C544" t="str">
            <v>03P33</v>
          </cell>
          <cell r="D544" t="str">
            <v>PTO CSLP-Zetec Engine</v>
          </cell>
          <cell r="E544" t="str">
            <v>Powertrain Customer Satisfaction Program</v>
          </cell>
          <cell r="F544">
            <v>37803</v>
          </cell>
          <cell r="G544">
            <v>5.54</v>
          </cell>
          <cell r="H544">
            <v>3.24</v>
          </cell>
          <cell r="I544">
            <v>1</v>
          </cell>
          <cell r="J544">
            <v>3.24</v>
          </cell>
          <cell r="K544">
            <v>0</v>
          </cell>
          <cell r="L544">
            <v>0</v>
          </cell>
          <cell r="M544">
            <v>1.944</v>
          </cell>
          <cell r="N544">
            <v>1.296</v>
          </cell>
          <cell r="O544">
            <v>0</v>
          </cell>
          <cell r="P544">
            <v>0</v>
          </cell>
          <cell r="Q544">
            <v>3.24</v>
          </cell>
        </row>
        <row r="545">
          <cell r="C545" t="str">
            <v>03P34</v>
          </cell>
          <cell r="D545" t="str">
            <v>PTO Customer Sat Ldshp Pgm</v>
          </cell>
          <cell r="E545" t="str">
            <v>Powertrain Customer Satisfaction Program</v>
          </cell>
          <cell r="F545">
            <v>37469</v>
          </cell>
          <cell r="G545">
            <v>432.75099999999998</v>
          </cell>
          <cell r="H545">
            <v>209.952</v>
          </cell>
          <cell r="I545">
            <v>0.86499999999999999</v>
          </cell>
          <cell r="J545">
            <v>181.60847999999999</v>
          </cell>
          <cell r="K545">
            <v>0</v>
          </cell>
          <cell r="L545">
            <v>53.038340000000005</v>
          </cell>
          <cell r="M545">
            <v>96.784850000000006</v>
          </cell>
          <cell r="N545">
            <v>31.785290000000003</v>
          </cell>
          <cell r="O545">
            <v>0</v>
          </cell>
          <cell r="P545">
            <v>0</v>
          </cell>
          <cell r="Q545">
            <v>181.60847999999999</v>
          </cell>
        </row>
        <row r="546">
          <cell r="C546" t="str">
            <v>03P35</v>
          </cell>
          <cell r="D546" t="str">
            <v>PTO CSLP-PTSE</v>
          </cell>
          <cell r="E546" t="str">
            <v>Powertrain Customer Satisfaction Program</v>
          </cell>
          <cell r="F546">
            <v>37469</v>
          </cell>
          <cell r="G546">
            <v>50</v>
          </cell>
          <cell r="H546">
            <v>50</v>
          </cell>
          <cell r="I546">
            <v>0.86499999999999999</v>
          </cell>
          <cell r="J546">
            <v>43.25</v>
          </cell>
          <cell r="K546">
            <v>0</v>
          </cell>
          <cell r="L546">
            <v>9.0824999999999996</v>
          </cell>
          <cell r="M546">
            <v>25.95</v>
          </cell>
          <cell r="N546">
            <v>8.2174999999999994</v>
          </cell>
          <cell r="O546">
            <v>0</v>
          </cell>
          <cell r="P546">
            <v>0</v>
          </cell>
          <cell r="Q546">
            <v>43.25</v>
          </cell>
        </row>
        <row r="547">
          <cell r="C547" t="str">
            <v>03P37</v>
          </cell>
          <cell r="D547" t="str">
            <v>PTO CSLP-4.6L REP Actions</v>
          </cell>
          <cell r="E547" t="str">
            <v>Powertrain Customer Satisfaction Program</v>
          </cell>
          <cell r="F547">
            <v>37438</v>
          </cell>
          <cell r="G547">
            <v>10.242000000000001</v>
          </cell>
          <cell r="H547">
            <v>8.3369999999999997</v>
          </cell>
          <cell r="I547">
            <v>0.72799999999999998</v>
          </cell>
          <cell r="J547">
            <v>6.0693359999999998</v>
          </cell>
          <cell r="K547">
            <v>0</v>
          </cell>
          <cell r="L547">
            <v>7.2800000000000002E-4</v>
          </cell>
          <cell r="M547">
            <v>3.6407279999999997</v>
          </cell>
          <cell r="N547">
            <v>2.42788</v>
          </cell>
          <cell r="O547">
            <v>0</v>
          </cell>
          <cell r="P547">
            <v>0</v>
          </cell>
          <cell r="Q547">
            <v>6.0693359999999998</v>
          </cell>
        </row>
        <row r="548">
          <cell r="C548" t="str">
            <v>04P35</v>
          </cell>
          <cell r="D548" t="str">
            <v>PTO CSLP-3.9L Engine</v>
          </cell>
          <cell r="E548" t="str">
            <v>Powertrain Customer Satisfaction Program</v>
          </cell>
          <cell r="F548">
            <v>38169</v>
          </cell>
          <cell r="G548">
            <v>1.45</v>
          </cell>
          <cell r="H548">
            <v>1.425</v>
          </cell>
          <cell r="I548">
            <v>0.38</v>
          </cell>
          <cell r="J548">
            <v>0.54149999999999998</v>
          </cell>
          <cell r="K548">
            <v>0</v>
          </cell>
          <cell r="L548">
            <v>0</v>
          </cell>
          <cell r="M548">
            <v>0</v>
          </cell>
          <cell r="N548">
            <v>0.32490000000000002</v>
          </cell>
          <cell r="O548">
            <v>0.21659999999999999</v>
          </cell>
          <cell r="P548">
            <v>0</v>
          </cell>
          <cell r="Q548">
            <v>0.54149999999999998</v>
          </cell>
        </row>
        <row r="549">
          <cell r="C549" t="str">
            <v>04P36</v>
          </cell>
          <cell r="D549" t="str">
            <v>PTO CSLP-4.6L REP Actions</v>
          </cell>
          <cell r="E549" t="str">
            <v>Powertrain Customer Satisfaction Program</v>
          </cell>
          <cell r="F549">
            <v>37803</v>
          </cell>
          <cell r="G549">
            <v>3.2109999999999999</v>
          </cell>
          <cell r="H549">
            <v>3.1150000000000002</v>
          </cell>
          <cell r="I549">
            <v>0.72799999999999987</v>
          </cell>
          <cell r="J549">
            <v>2.2677199999999997</v>
          </cell>
          <cell r="K549">
            <v>0</v>
          </cell>
          <cell r="L549">
            <v>7.2800000000000002E-4</v>
          </cell>
          <cell r="M549">
            <v>0</v>
          </cell>
          <cell r="N549">
            <v>1.3606320000000001</v>
          </cell>
          <cell r="O549">
            <v>0.90636000000000005</v>
          </cell>
          <cell r="P549">
            <v>0</v>
          </cell>
          <cell r="Q549">
            <v>2.2677199999999997</v>
          </cell>
        </row>
        <row r="550">
          <cell r="C550" t="str">
            <v>02O98</v>
          </cell>
          <cell r="D550" t="str">
            <v>Quality Cycle Plan Provision</v>
          </cell>
          <cell r="E550" t="str">
            <v>Quality &amp; Warranty</v>
          </cell>
          <cell r="F550">
            <v>37104</v>
          </cell>
          <cell r="G550">
            <v>32.5</v>
          </cell>
          <cell r="H550">
            <v>32.5</v>
          </cell>
          <cell r="I550">
            <v>0.90099999999999991</v>
          </cell>
          <cell r="J550">
            <v>29.282499999999999</v>
          </cell>
          <cell r="K550">
            <v>0</v>
          </cell>
          <cell r="L550">
            <v>29.28249999999999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29.282499999999999</v>
          </cell>
        </row>
        <row r="551">
          <cell r="C551" t="str">
            <v>03O41</v>
          </cell>
          <cell r="D551" t="str">
            <v>PVT/WARRANTY FUNDS-N/A</v>
          </cell>
          <cell r="E551" t="str">
            <v>Quality &amp; Warranty</v>
          </cell>
          <cell r="F551">
            <v>37469</v>
          </cell>
          <cell r="G551">
            <v>107.9</v>
          </cell>
          <cell r="H551">
            <v>68.5</v>
          </cell>
          <cell r="I551">
            <v>0.85</v>
          </cell>
          <cell r="J551">
            <v>58.225000000000001</v>
          </cell>
          <cell r="K551">
            <v>0</v>
          </cell>
          <cell r="L551">
            <v>0</v>
          </cell>
          <cell r="M551">
            <v>58.225000000000001</v>
          </cell>
          <cell r="N551">
            <v>0</v>
          </cell>
          <cell r="O551">
            <v>0</v>
          </cell>
          <cell r="P551">
            <v>0</v>
          </cell>
          <cell r="Q551">
            <v>58.225000000000001</v>
          </cell>
        </row>
        <row r="552">
          <cell r="C552" t="str">
            <v>03O98</v>
          </cell>
          <cell r="D552" t="str">
            <v>Quality Cycle Plan Provision</v>
          </cell>
          <cell r="E552" t="str">
            <v>Quality &amp; Warranty</v>
          </cell>
          <cell r="F552">
            <v>37469</v>
          </cell>
          <cell r="G552">
            <v>27.6</v>
          </cell>
          <cell r="H552">
            <v>27.6</v>
          </cell>
          <cell r="I552">
            <v>0.85</v>
          </cell>
          <cell r="J552">
            <v>23.46</v>
          </cell>
          <cell r="K552">
            <v>0</v>
          </cell>
          <cell r="L552">
            <v>0</v>
          </cell>
          <cell r="M552">
            <v>23.46</v>
          </cell>
          <cell r="N552">
            <v>0</v>
          </cell>
          <cell r="O552">
            <v>0</v>
          </cell>
          <cell r="P552">
            <v>0</v>
          </cell>
          <cell r="Q552">
            <v>23.46</v>
          </cell>
        </row>
        <row r="553">
          <cell r="C553" t="str">
            <v>04O41</v>
          </cell>
          <cell r="D553" t="str">
            <v>PVT/WARRANTY FUNDS-N/A</v>
          </cell>
          <cell r="E553" t="str">
            <v>Quality &amp; Warranty</v>
          </cell>
          <cell r="F553">
            <v>37834</v>
          </cell>
          <cell r="G553">
            <v>125.1</v>
          </cell>
          <cell r="H553">
            <v>80.2</v>
          </cell>
          <cell r="I553">
            <v>0.88200000000000001</v>
          </cell>
          <cell r="J553">
            <v>70.736400000000003</v>
          </cell>
          <cell r="K553">
            <v>0</v>
          </cell>
          <cell r="L553">
            <v>0</v>
          </cell>
          <cell r="M553">
            <v>0</v>
          </cell>
          <cell r="N553">
            <v>70.736400000000003</v>
          </cell>
          <cell r="O553">
            <v>0</v>
          </cell>
          <cell r="P553">
            <v>0</v>
          </cell>
          <cell r="Q553">
            <v>70.736400000000003</v>
          </cell>
        </row>
        <row r="554">
          <cell r="C554" t="str">
            <v>04O98</v>
          </cell>
          <cell r="D554" t="str">
            <v>Quality Cycle Plan Provision</v>
          </cell>
          <cell r="E554" t="str">
            <v>Quality &amp; Warranty</v>
          </cell>
          <cell r="F554">
            <v>37834</v>
          </cell>
          <cell r="G554">
            <v>0.5</v>
          </cell>
          <cell r="H554">
            <v>0.5</v>
          </cell>
          <cell r="I554">
            <v>0.88200000000000012</v>
          </cell>
          <cell r="J554">
            <v>0.44100000000000006</v>
          </cell>
          <cell r="K554">
            <v>0</v>
          </cell>
          <cell r="L554">
            <v>0</v>
          </cell>
          <cell r="M554">
            <v>0</v>
          </cell>
          <cell r="N554">
            <v>0.44100000000000006</v>
          </cell>
          <cell r="O554">
            <v>0</v>
          </cell>
          <cell r="P554">
            <v>0</v>
          </cell>
          <cell r="Q554">
            <v>0.44100000000000006</v>
          </cell>
        </row>
        <row r="555">
          <cell r="C555" t="str">
            <v>05O41</v>
          </cell>
          <cell r="D555" t="str">
            <v>PVT/WARRANTY FUNDS-N/A</v>
          </cell>
          <cell r="E555" t="str">
            <v>Quality &amp; Warranty</v>
          </cell>
          <cell r="F555">
            <v>38200</v>
          </cell>
          <cell r="G555">
            <v>153.69999999999999</v>
          </cell>
          <cell r="H555">
            <v>98.9</v>
          </cell>
          <cell r="I555">
            <v>0.88200000000000012</v>
          </cell>
          <cell r="J555">
            <v>87.229800000000012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87.229800000000012</v>
          </cell>
          <cell r="P555">
            <v>0</v>
          </cell>
          <cell r="Q555">
            <v>87.229800000000012</v>
          </cell>
        </row>
        <row r="556">
          <cell r="C556" t="str">
            <v>06O41</v>
          </cell>
          <cell r="D556" t="str">
            <v>PVT/WARRANTY FUNDS-N/A</v>
          </cell>
          <cell r="E556" t="str">
            <v>Quality &amp; Warranty</v>
          </cell>
          <cell r="F556">
            <v>38565</v>
          </cell>
          <cell r="G556">
            <v>155</v>
          </cell>
          <cell r="H556">
            <v>100</v>
          </cell>
          <cell r="I556">
            <v>0.88200000000000001</v>
          </cell>
          <cell r="J556">
            <v>88.2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88.2</v>
          </cell>
          <cell r="Q556">
            <v>88.2</v>
          </cell>
        </row>
        <row r="557">
          <cell r="C557" t="str">
            <v>03P02</v>
          </cell>
          <cell r="D557" t="str">
            <v>Ranger I-Engine Balance Shaft</v>
          </cell>
          <cell r="E557" t="str">
            <v>All Other Powertrain</v>
          </cell>
          <cell r="F557">
            <v>37591</v>
          </cell>
          <cell r="G557">
            <v>35</v>
          </cell>
          <cell r="H557">
            <v>28.6</v>
          </cell>
          <cell r="I557">
            <v>1</v>
          </cell>
          <cell r="J557">
            <v>28.6</v>
          </cell>
          <cell r="K557">
            <v>0</v>
          </cell>
          <cell r="L557">
            <v>0</v>
          </cell>
          <cell r="M557">
            <v>22.219000000000001</v>
          </cell>
          <cell r="N557">
            <v>5.7530000000000001</v>
          </cell>
          <cell r="O557">
            <v>0.628</v>
          </cell>
          <cell r="P557">
            <v>0</v>
          </cell>
          <cell r="Q557">
            <v>28.6</v>
          </cell>
        </row>
        <row r="558">
          <cell r="C558" t="str">
            <v>03O55</v>
          </cell>
          <cell r="D558" t="str">
            <v>Rouge Heritage - Base Plan</v>
          </cell>
          <cell r="E558" t="str">
            <v>Rouge Heritage Plan</v>
          </cell>
          <cell r="F558">
            <v>38018</v>
          </cell>
          <cell r="G558">
            <v>869.29300000000001</v>
          </cell>
          <cell r="H558">
            <v>687.77</v>
          </cell>
          <cell r="I558">
            <v>1</v>
          </cell>
          <cell r="J558">
            <v>687.77</v>
          </cell>
          <cell r="K558">
            <v>22.498000000000001</v>
          </cell>
          <cell r="L558">
            <v>100.63300000000001</v>
          </cell>
          <cell r="M558">
            <v>250.05500000000001</v>
          </cell>
          <cell r="N558">
            <v>251.36199999999999</v>
          </cell>
          <cell r="O558">
            <v>62.775999999999996</v>
          </cell>
          <cell r="P558">
            <v>0</v>
          </cell>
          <cell r="Q558">
            <v>664.82600000000002</v>
          </cell>
        </row>
        <row r="559">
          <cell r="C559" t="str">
            <v>03O56</v>
          </cell>
          <cell r="D559" t="str">
            <v>Rouge Heritage - Green Site</v>
          </cell>
          <cell r="E559" t="str">
            <v>Rouge Heritage Plan</v>
          </cell>
          <cell r="F559">
            <v>38018</v>
          </cell>
          <cell r="G559">
            <v>108.366</v>
          </cell>
          <cell r="H559">
            <v>83</v>
          </cell>
          <cell r="I559">
            <v>1</v>
          </cell>
          <cell r="J559">
            <v>83</v>
          </cell>
          <cell r="K559">
            <v>0</v>
          </cell>
          <cell r="L559">
            <v>0</v>
          </cell>
          <cell r="M559">
            <v>29</v>
          </cell>
          <cell r="N559">
            <v>34</v>
          </cell>
          <cell r="O559">
            <v>20</v>
          </cell>
          <cell r="P559">
            <v>0</v>
          </cell>
          <cell r="Q559">
            <v>83</v>
          </cell>
        </row>
        <row r="560">
          <cell r="C560" t="str">
            <v>03O91</v>
          </cell>
          <cell r="D560" t="str">
            <v>Spirit of Ford Fund-LVC</v>
          </cell>
          <cell r="E560" t="str">
            <v>Spirit of Ford Provision</v>
          </cell>
          <cell r="F560">
            <v>37469</v>
          </cell>
          <cell r="G560">
            <v>23</v>
          </cell>
          <cell r="H560">
            <v>20</v>
          </cell>
          <cell r="I560">
            <v>0.68899999999999995</v>
          </cell>
          <cell r="J560">
            <v>13.78</v>
          </cell>
          <cell r="K560">
            <v>0</v>
          </cell>
          <cell r="L560">
            <v>0</v>
          </cell>
          <cell r="M560">
            <v>13.78</v>
          </cell>
          <cell r="N560">
            <v>0</v>
          </cell>
          <cell r="O560">
            <v>0</v>
          </cell>
          <cell r="P560">
            <v>0</v>
          </cell>
          <cell r="Q560">
            <v>13.78</v>
          </cell>
        </row>
        <row r="561">
          <cell r="C561" t="str">
            <v>03O92</v>
          </cell>
          <cell r="D561" t="str">
            <v>Spirit of Ford Fund-TVC</v>
          </cell>
          <cell r="E561" t="str">
            <v>Spirit of Ford Provision</v>
          </cell>
          <cell r="F561">
            <v>37469</v>
          </cell>
          <cell r="G561">
            <v>12.7</v>
          </cell>
          <cell r="H561">
            <v>9.6999999999999993</v>
          </cell>
          <cell r="I561">
            <v>0.95200000000000018</v>
          </cell>
          <cell r="J561">
            <v>9.2344000000000008</v>
          </cell>
          <cell r="K561">
            <v>0</v>
          </cell>
          <cell r="L561">
            <v>0</v>
          </cell>
          <cell r="M561">
            <v>9.2344000000000008</v>
          </cell>
          <cell r="N561">
            <v>0</v>
          </cell>
          <cell r="O561">
            <v>0</v>
          </cell>
          <cell r="P561">
            <v>0</v>
          </cell>
          <cell r="Q561">
            <v>9.2344000000000008</v>
          </cell>
        </row>
        <row r="562">
          <cell r="C562" t="str">
            <v>04O91</v>
          </cell>
          <cell r="D562" t="str">
            <v>Spirit of Ford Fund-LVC</v>
          </cell>
          <cell r="E562" t="str">
            <v>Spirit of Ford Provision</v>
          </cell>
          <cell r="F562">
            <v>37834</v>
          </cell>
          <cell r="G562">
            <v>86</v>
          </cell>
          <cell r="H562">
            <v>36</v>
          </cell>
          <cell r="I562">
            <v>0.68899999999999995</v>
          </cell>
          <cell r="J562">
            <v>24.803999999999998</v>
          </cell>
          <cell r="K562">
            <v>0</v>
          </cell>
          <cell r="L562">
            <v>0</v>
          </cell>
          <cell r="M562">
            <v>0</v>
          </cell>
          <cell r="N562">
            <v>24.803999999999998</v>
          </cell>
          <cell r="O562">
            <v>0</v>
          </cell>
          <cell r="P562">
            <v>0</v>
          </cell>
          <cell r="Q562">
            <v>24.803999999999998</v>
          </cell>
        </row>
        <row r="563">
          <cell r="C563" t="str">
            <v>04O92</v>
          </cell>
          <cell r="D563" t="str">
            <v>Spirit of Ford Fund-TVC</v>
          </cell>
          <cell r="E563" t="str">
            <v>Spirit of Ford Provision</v>
          </cell>
          <cell r="F563">
            <v>37834</v>
          </cell>
          <cell r="G563">
            <v>80.7</v>
          </cell>
          <cell r="H563">
            <v>45</v>
          </cell>
          <cell r="I563">
            <v>0.95200000000000007</v>
          </cell>
          <cell r="J563">
            <v>42.84</v>
          </cell>
          <cell r="K563">
            <v>0</v>
          </cell>
          <cell r="L563">
            <v>0</v>
          </cell>
          <cell r="M563">
            <v>0</v>
          </cell>
          <cell r="N563">
            <v>42.84</v>
          </cell>
          <cell r="O563">
            <v>0</v>
          </cell>
          <cell r="P563">
            <v>0</v>
          </cell>
          <cell r="Q563">
            <v>42.84</v>
          </cell>
        </row>
        <row r="564">
          <cell r="C564" t="str">
            <v>02E10</v>
          </cell>
          <cell r="D564" t="str">
            <v>St. Thomas Paint Upgrade</v>
          </cell>
          <cell r="E564" t="str">
            <v>St. Thomas Paint Upgrade</v>
          </cell>
          <cell r="F564">
            <v>37288</v>
          </cell>
          <cell r="G564">
            <v>95.1</v>
          </cell>
          <cell r="H564">
            <v>93</v>
          </cell>
          <cell r="I564">
            <v>0.5</v>
          </cell>
          <cell r="J564">
            <v>46.5</v>
          </cell>
          <cell r="K564">
            <v>15.487</v>
          </cell>
          <cell r="L564">
            <v>28.783000000000001</v>
          </cell>
          <cell r="M564">
            <v>2.23</v>
          </cell>
          <cell r="N564">
            <v>0</v>
          </cell>
          <cell r="O564">
            <v>0</v>
          </cell>
          <cell r="P564">
            <v>0</v>
          </cell>
          <cell r="Q564">
            <v>31.013000000000002</v>
          </cell>
        </row>
        <row r="565">
          <cell r="C565" t="str">
            <v>99X02</v>
          </cell>
          <cell r="D565" t="str">
            <v>99-1/2 SVT PN96</v>
          </cell>
          <cell r="E565" t="str">
            <v>SVT Spending</v>
          </cell>
          <cell r="F565">
            <v>36220</v>
          </cell>
          <cell r="G565">
            <v>15.061999999999999</v>
          </cell>
          <cell r="H565">
            <v>13.574</v>
          </cell>
          <cell r="I565">
            <v>1</v>
          </cell>
          <cell r="J565">
            <v>13.574</v>
          </cell>
          <cell r="K565">
            <v>0.53800000000000003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C566" t="str">
            <v>00I02</v>
          </cell>
          <cell r="D566" t="str">
            <v>SVT Cobra R</v>
          </cell>
          <cell r="E566" t="str">
            <v>SVT Spending</v>
          </cell>
          <cell r="F566">
            <v>36599</v>
          </cell>
          <cell r="G566">
            <v>6.1</v>
          </cell>
          <cell r="H566">
            <v>1.2</v>
          </cell>
          <cell r="I566">
            <v>1</v>
          </cell>
          <cell r="J566">
            <v>1.2</v>
          </cell>
          <cell r="K566">
            <v>0.442</v>
          </cell>
          <cell r="L566">
            <v>0.75800000000000001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.75800000000000001</v>
          </cell>
        </row>
        <row r="567">
          <cell r="C567" t="str">
            <v>00X05</v>
          </cell>
          <cell r="D567" t="str">
            <v>SVT PN96 S/C Lightning</v>
          </cell>
          <cell r="E567" t="str">
            <v>SVT Spending</v>
          </cell>
          <cell r="F567">
            <v>36373</v>
          </cell>
          <cell r="G567">
            <v>0.28299999999999997</v>
          </cell>
          <cell r="H567">
            <v>0.26600000000000001</v>
          </cell>
          <cell r="I567">
            <v>1</v>
          </cell>
          <cell r="J567">
            <v>0.26600000000000001</v>
          </cell>
          <cell r="K567">
            <v>0.21099999999999999</v>
          </cell>
          <cell r="L567">
            <v>4.7E-2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4.7E-2</v>
          </cell>
        </row>
        <row r="568">
          <cell r="C568" t="str">
            <v>01X01</v>
          </cell>
          <cell r="D568" t="str">
            <v>SVT PN96 PERF UPGRADE</v>
          </cell>
          <cell r="E568" t="str">
            <v>SVT Spending</v>
          </cell>
          <cell r="F568">
            <v>36861</v>
          </cell>
          <cell r="G568">
            <v>13.285</v>
          </cell>
          <cell r="H568">
            <v>5.9</v>
          </cell>
          <cell r="I568">
            <v>1</v>
          </cell>
          <cell r="J568">
            <v>5.9</v>
          </cell>
          <cell r="K568">
            <v>0.48599999999999999</v>
          </cell>
          <cell r="L568">
            <v>5.4139999999999997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.4139999999999997</v>
          </cell>
        </row>
        <row r="569">
          <cell r="C569" t="str">
            <v>02I20</v>
          </cell>
          <cell r="D569" t="str">
            <v>SN95 SVT Terminator</v>
          </cell>
          <cell r="E569" t="str">
            <v>SVT Spending</v>
          </cell>
          <cell r="F569">
            <v>37316</v>
          </cell>
          <cell r="G569">
            <v>44.015999999999998</v>
          </cell>
          <cell r="H569">
            <v>18.715</v>
          </cell>
          <cell r="I569">
            <v>1</v>
          </cell>
          <cell r="J569">
            <v>18.715</v>
          </cell>
          <cell r="K569">
            <v>0</v>
          </cell>
          <cell r="L569">
            <v>7.6639999999999997</v>
          </cell>
          <cell r="M569">
            <v>9.69</v>
          </cell>
          <cell r="N569">
            <v>0.441</v>
          </cell>
          <cell r="O569">
            <v>0.441</v>
          </cell>
          <cell r="P569">
            <v>0.441</v>
          </cell>
          <cell r="Q569">
            <v>18.676999999999996</v>
          </cell>
        </row>
        <row r="570">
          <cell r="C570" t="str">
            <v>02L05</v>
          </cell>
          <cell r="D570" t="str">
            <v>SVT C170 NA</v>
          </cell>
          <cell r="E570" t="str">
            <v>SVT Spending</v>
          </cell>
          <cell r="F570">
            <v>37200</v>
          </cell>
          <cell r="G570">
            <v>43.470999999999997</v>
          </cell>
          <cell r="H570">
            <v>17.242999999999999</v>
          </cell>
          <cell r="I570">
            <v>1</v>
          </cell>
          <cell r="J570">
            <v>17.243000000000002</v>
          </cell>
          <cell r="K570">
            <v>4.3999999999999997E-2</v>
          </cell>
          <cell r="L570">
            <v>13.832000000000001</v>
          </cell>
          <cell r="M570">
            <v>3.3210000000000002</v>
          </cell>
          <cell r="N570">
            <v>4.5999999999999999E-2</v>
          </cell>
          <cell r="O570">
            <v>0</v>
          </cell>
          <cell r="P570">
            <v>0</v>
          </cell>
          <cell r="Q570">
            <v>17.199000000000002</v>
          </cell>
        </row>
        <row r="571">
          <cell r="C571" t="str">
            <v>03I20</v>
          </cell>
          <cell r="D571" t="str">
            <v>03MY SVT Cobra R</v>
          </cell>
          <cell r="E571" t="str">
            <v>SVT Spending</v>
          </cell>
          <cell r="F571">
            <v>37653</v>
          </cell>
          <cell r="G571">
            <v>9.0009999999999994</v>
          </cell>
          <cell r="H571">
            <v>7</v>
          </cell>
          <cell r="I571">
            <v>1</v>
          </cell>
          <cell r="J571">
            <v>7</v>
          </cell>
          <cell r="K571">
            <v>0</v>
          </cell>
          <cell r="L571">
            <v>0</v>
          </cell>
          <cell r="M571">
            <v>7</v>
          </cell>
          <cell r="N571">
            <v>0</v>
          </cell>
          <cell r="O571">
            <v>0</v>
          </cell>
          <cell r="P571">
            <v>0</v>
          </cell>
          <cell r="Q571">
            <v>7</v>
          </cell>
        </row>
        <row r="572">
          <cell r="C572" t="str">
            <v>04L25</v>
          </cell>
          <cell r="D572" t="str">
            <v>04MY SVT Focus</v>
          </cell>
          <cell r="E572" t="str">
            <v>SVT Spending</v>
          </cell>
          <cell r="F572">
            <v>37895</v>
          </cell>
          <cell r="G572">
            <v>22</v>
          </cell>
          <cell r="H572">
            <v>10</v>
          </cell>
          <cell r="I572">
            <v>1</v>
          </cell>
          <cell r="J572">
            <v>10</v>
          </cell>
          <cell r="K572">
            <v>0</v>
          </cell>
          <cell r="L572">
            <v>0</v>
          </cell>
          <cell r="M572">
            <v>2</v>
          </cell>
          <cell r="N572">
            <v>2</v>
          </cell>
          <cell r="O572">
            <v>6</v>
          </cell>
          <cell r="P572">
            <v>0</v>
          </cell>
          <cell r="Q572">
            <v>10</v>
          </cell>
        </row>
        <row r="573">
          <cell r="C573" t="str">
            <v>04X01</v>
          </cell>
          <cell r="D573" t="str">
            <v>SVT PN96 Tomcat</v>
          </cell>
          <cell r="E573" t="str">
            <v>SVT Spending</v>
          </cell>
          <cell r="F573">
            <v>37926</v>
          </cell>
          <cell r="G573">
            <v>28.201000000000001</v>
          </cell>
          <cell r="H573">
            <v>12</v>
          </cell>
          <cell r="I573">
            <v>1</v>
          </cell>
          <cell r="J573">
            <v>12</v>
          </cell>
          <cell r="K573">
            <v>0</v>
          </cell>
          <cell r="L573">
            <v>0</v>
          </cell>
          <cell r="M573">
            <v>1</v>
          </cell>
          <cell r="N573">
            <v>11</v>
          </cell>
          <cell r="O573">
            <v>0</v>
          </cell>
          <cell r="P573">
            <v>0</v>
          </cell>
          <cell r="Q573">
            <v>12</v>
          </cell>
        </row>
        <row r="574">
          <cell r="C574" t="str">
            <v>05G20</v>
          </cell>
          <cell r="D574" t="str">
            <v>M205 SVT</v>
          </cell>
          <cell r="E574" t="str">
            <v>SVT Spending</v>
          </cell>
          <cell r="F574">
            <v>38231</v>
          </cell>
          <cell r="G574">
            <v>61.3</v>
          </cell>
          <cell r="H574">
            <v>30</v>
          </cell>
          <cell r="I574">
            <v>1</v>
          </cell>
          <cell r="J574">
            <v>30</v>
          </cell>
          <cell r="K574">
            <v>0</v>
          </cell>
          <cell r="L574">
            <v>0</v>
          </cell>
          <cell r="M574">
            <v>5</v>
          </cell>
          <cell r="N574">
            <v>10</v>
          </cell>
          <cell r="O574">
            <v>10</v>
          </cell>
          <cell r="P574">
            <v>5</v>
          </cell>
          <cell r="Q574">
            <v>30</v>
          </cell>
        </row>
        <row r="575">
          <cell r="C575" t="str">
            <v>05I20</v>
          </cell>
          <cell r="D575" t="str">
            <v>05MY SVT Cobra R</v>
          </cell>
          <cell r="E575" t="str">
            <v>SVT Spending</v>
          </cell>
          <cell r="F575">
            <v>38384</v>
          </cell>
          <cell r="G575">
            <v>7</v>
          </cell>
          <cell r="H575">
            <v>5</v>
          </cell>
          <cell r="I575">
            <v>1</v>
          </cell>
          <cell r="J575">
            <v>5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5</v>
          </cell>
          <cell r="P575">
            <v>0</v>
          </cell>
          <cell r="Q575">
            <v>5</v>
          </cell>
        </row>
        <row r="576">
          <cell r="C576" t="str">
            <v>05I21</v>
          </cell>
          <cell r="D576" t="str">
            <v>S197 SVT Condor</v>
          </cell>
          <cell r="E576" t="str">
            <v>SVT Spending</v>
          </cell>
          <cell r="F576">
            <v>38231</v>
          </cell>
          <cell r="G576">
            <v>50</v>
          </cell>
          <cell r="H576">
            <v>26</v>
          </cell>
          <cell r="I576">
            <v>1</v>
          </cell>
          <cell r="J576">
            <v>26</v>
          </cell>
          <cell r="K576">
            <v>0</v>
          </cell>
          <cell r="L576">
            <v>0</v>
          </cell>
          <cell r="M576">
            <v>5</v>
          </cell>
          <cell r="N576">
            <v>7</v>
          </cell>
          <cell r="O576">
            <v>9</v>
          </cell>
          <cell r="P576">
            <v>5</v>
          </cell>
          <cell r="Q576">
            <v>26</v>
          </cell>
        </row>
        <row r="577">
          <cell r="C577" t="str">
            <v>07X20</v>
          </cell>
          <cell r="D577" t="str">
            <v>P221 SVT Lightning</v>
          </cell>
          <cell r="E577" t="str">
            <v>SVT Spending</v>
          </cell>
          <cell r="F577">
            <v>39142</v>
          </cell>
          <cell r="G577">
            <v>57</v>
          </cell>
          <cell r="H577">
            <v>42</v>
          </cell>
          <cell r="I577">
            <v>1</v>
          </cell>
          <cell r="J577">
            <v>42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10</v>
          </cell>
          <cell r="Q577">
            <v>10</v>
          </cell>
        </row>
        <row r="578">
          <cell r="C578" t="str">
            <v>08I20</v>
          </cell>
          <cell r="D578" t="str">
            <v>S197 SVT</v>
          </cell>
          <cell r="E578" t="str">
            <v>SVT Spending</v>
          </cell>
          <cell r="F578">
            <v>39326</v>
          </cell>
          <cell r="G578">
            <v>46</v>
          </cell>
          <cell r="H578">
            <v>24</v>
          </cell>
          <cell r="I578">
            <v>1</v>
          </cell>
          <cell r="J578">
            <v>24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10</v>
          </cell>
          <cell r="Q578">
            <v>10</v>
          </cell>
        </row>
        <row r="579">
          <cell r="C579" t="str">
            <v>08L25</v>
          </cell>
          <cell r="D579" t="str">
            <v>08MY SVT Focus</v>
          </cell>
          <cell r="E579" t="str">
            <v>SVT Spending</v>
          </cell>
          <cell r="F579">
            <v>39356</v>
          </cell>
          <cell r="G579">
            <v>29.5</v>
          </cell>
          <cell r="H579">
            <v>14</v>
          </cell>
          <cell r="I579">
            <v>1</v>
          </cell>
          <cell r="J579">
            <v>14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 Map"/>
      <sheetName val="LM Summary"/>
      <sheetName val="LM B(W)"/>
      <sheetName val="NA Summary"/>
      <sheetName val="NA B(W)"/>
      <sheetName val="NA B(W) Prior"/>
      <sheetName val="4.0i"/>
      <sheetName val="World Programs"/>
      <sheetName val="Formulas"/>
      <sheetName val="8.0i"/>
      <sheetName val="8.0"/>
      <sheetName val="CBGs"/>
      <sheetName val="LM Sort Codes"/>
      <sheetName val="NA Sort Codes"/>
      <sheetName val="NA B(W) Sort Codes"/>
      <sheetName val="LM B(W) Sort Codes"/>
      <sheetName val="Module1"/>
      <sheetName val="Sort Codes"/>
      <sheetName val="NA 650a"/>
      <sheetName val="NA Ford Mgmt Sum"/>
    </sheetNames>
    <sheetDataSet>
      <sheetData sheetId="0" refreshError="1">
        <row r="2">
          <cell r="A2" t="str">
            <v>Sort Code</v>
          </cell>
          <cell r="B2" t="str">
            <v>Mgmt Sort</v>
          </cell>
        </row>
        <row r="4">
          <cell r="A4">
            <v>0.2</v>
          </cell>
          <cell r="B4" t="str">
            <v>2000 Focus (C170)</v>
          </cell>
        </row>
        <row r="5">
          <cell r="A5">
            <v>0.4</v>
          </cell>
          <cell r="B5" t="str">
            <v>2000 Taurus/Sable (D186)</v>
          </cell>
        </row>
        <row r="6">
          <cell r="A6">
            <v>1</v>
          </cell>
          <cell r="B6" t="str">
            <v>2001 Crown Victoria</v>
          </cell>
        </row>
        <row r="7">
          <cell r="A7">
            <v>1.2</v>
          </cell>
          <cell r="B7" t="str">
            <v>2001 Windstar Freshening</v>
          </cell>
        </row>
        <row r="8">
          <cell r="A8">
            <v>1.4</v>
          </cell>
          <cell r="B8" t="str">
            <v>2001½ C-Value (C195)</v>
          </cell>
        </row>
        <row r="9">
          <cell r="A9">
            <v>1.6</v>
          </cell>
          <cell r="B9" t="str">
            <v>2001½ Mustang</v>
          </cell>
        </row>
        <row r="10">
          <cell r="A10">
            <v>1.8</v>
          </cell>
          <cell r="B10" t="str">
            <v>2001½ Thunderbird (M205)</v>
          </cell>
        </row>
        <row r="11">
          <cell r="A11">
            <v>2</v>
          </cell>
          <cell r="B11" t="str">
            <v>2002 Focus</v>
          </cell>
        </row>
        <row r="12">
          <cell r="A12">
            <v>2.2000000000000002</v>
          </cell>
          <cell r="B12" t="str">
            <v>2002 Crown Victoria LWB</v>
          </cell>
        </row>
        <row r="13">
          <cell r="A13">
            <v>2.4</v>
          </cell>
          <cell r="B13" t="str">
            <v>2002 Mondeo for Mexico</v>
          </cell>
        </row>
        <row r="14">
          <cell r="A14">
            <v>2.6</v>
          </cell>
          <cell r="B14" t="str">
            <v>2002½ Crown Victoria Freshening</v>
          </cell>
        </row>
        <row r="15">
          <cell r="A15">
            <v>3</v>
          </cell>
          <cell r="B15" t="str">
            <v>2003 Thunderbird Freshening</v>
          </cell>
        </row>
        <row r="16">
          <cell r="A16">
            <v>3.2</v>
          </cell>
          <cell r="B16" t="str">
            <v>2003½ Windstar Freshening (V229)</v>
          </cell>
        </row>
        <row r="17">
          <cell r="A17">
            <v>4</v>
          </cell>
          <cell r="B17" t="str">
            <v>2004 Taurus/Sable Freshening</v>
          </cell>
        </row>
        <row r="18">
          <cell r="A18">
            <v>4.2</v>
          </cell>
          <cell r="B18" t="str">
            <v>2004 D219 CTW</v>
          </cell>
        </row>
        <row r="19">
          <cell r="A19">
            <v>4.4000000000000004</v>
          </cell>
          <cell r="B19" t="str">
            <v>2004 D258 HPS</v>
          </cell>
        </row>
        <row r="20">
          <cell r="A20">
            <v>4.5999999999999996</v>
          </cell>
          <cell r="B20" t="str">
            <v>2004½ Focus Freshening</v>
          </cell>
        </row>
        <row r="21">
          <cell r="A21">
            <v>4.8</v>
          </cell>
          <cell r="B21" t="str">
            <v>2004½ Mustang (S197)</v>
          </cell>
        </row>
        <row r="22">
          <cell r="A22">
            <v>6</v>
          </cell>
          <cell r="B22" t="str">
            <v>2006 Taurus Minor Freshening</v>
          </cell>
        </row>
        <row r="23">
          <cell r="A23">
            <v>6.2</v>
          </cell>
          <cell r="B23" t="str">
            <v>2006 Sports Sedan (D197)</v>
          </cell>
        </row>
        <row r="24">
          <cell r="A24">
            <v>6.4</v>
          </cell>
          <cell r="B24" t="str">
            <v>2006½ Thunderbird Freshening</v>
          </cell>
        </row>
        <row r="25">
          <cell r="A25">
            <v>7</v>
          </cell>
          <cell r="B25" t="str">
            <v>2007 Focus (C307)</v>
          </cell>
        </row>
        <row r="26">
          <cell r="A26">
            <v>7.2</v>
          </cell>
          <cell r="B26" t="str">
            <v>2007 Thunderbird Freshening</v>
          </cell>
        </row>
        <row r="27">
          <cell r="A27">
            <v>7.4</v>
          </cell>
          <cell r="B27" t="str">
            <v>2007 Mustang Freshening</v>
          </cell>
        </row>
        <row r="28">
          <cell r="A28">
            <v>7.6</v>
          </cell>
          <cell r="B28" t="str">
            <v>2007½ Windstar Freshening (V196)</v>
          </cell>
        </row>
        <row r="29">
          <cell r="A29">
            <v>7.8</v>
          </cell>
          <cell r="B29" t="str">
            <v>2007½ Blue/Move (C311)</v>
          </cell>
        </row>
        <row r="30">
          <cell r="A30">
            <v>8</v>
          </cell>
          <cell r="B30" t="str">
            <v>2008 Focus (C307)</v>
          </cell>
        </row>
        <row r="31">
          <cell r="A31">
            <v>8.1999999999999993</v>
          </cell>
          <cell r="B31" t="str">
            <v>2008½ Next Gen. D-Car (D338)</v>
          </cell>
        </row>
        <row r="32">
          <cell r="A32">
            <v>8.4</v>
          </cell>
          <cell r="B32" t="str">
            <v>2008½ Windstar (V196)</v>
          </cell>
        </row>
        <row r="33">
          <cell r="A33">
            <v>9.9</v>
          </cell>
          <cell r="B33" t="str">
            <v>All Other N.A. Car Programs</v>
          </cell>
        </row>
        <row r="34">
          <cell r="A34">
            <v>10</v>
          </cell>
          <cell r="B34" t="str">
            <v>2000½ Explorer Sport/Sport Trac (U/P207)</v>
          </cell>
        </row>
        <row r="35">
          <cell r="A35">
            <v>11</v>
          </cell>
          <cell r="B35" t="str">
            <v>2001 Escape (U204)</v>
          </cell>
        </row>
        <row r="36">
          <cell r="A36">
            <v>11.2</v>
          </cell>
          <cell r="B36" t="str">
            <v>2001 Ranger (P150)</v>
          </cell>
        </row>
        <row r="37">
          <cell r="A37">
            <v>11.4</v>
          </cell>
          <cell r="B37" t="str">
            <v>2001 F-Series O8500 at CUAP</v>
          </cell>
        </row>
        <row r="38">
          <cell r="A38">
            <v>11.5</v>
          </cell>
          <cell r="B38" t="str">
            <v>2001 F-Series U8500 Customer Sat.</v>
          </cell>
        </row>
        <row r="39">
          <cell r="A39">
            <v>11.6</v>
          </cell>
          <cell r="B39" t="str">
            <v>2001 Explorer (U152)</v>
          </cell>
        </row>
        <row r="40">
          <cell r="A40">
            <v>12</v>
          </cell>
          <cell r="B40" t="str">
            <v>2002 F-Series O8500/Excursion Customer Sat.</v>
          </cell>
        </row>
        <row r="41">
          <cell r="A41">
            <v>12.2</v>
          </cell>
          <cell r="B41" t="str">
            <v>2002 H215</v>
          </cell>
        </row>
        <row r="42">
          <cell r="A42">
            <v>12.3</v>
          </cell>
          <cell r="B42" t="str">
            <v>2002 Explorer Diesel</v>
          </cell>
        </row>
        <row r="43">
          <cell r="A43">
            <v>12.4</v>
          </cell>
          <cell r="B43" t="str">
            <v>2002 Explorer Safety Upgrade</v>
          </cell>
        </row>
        <row r="44">
          <cell r="A44">
            <v>12.5</v>
          </cell>
          <cell r="B44" t="str">
            <v>2002½ Expedition (U222)</v>
          </cell>
        </row>
        <row r="45">
          <cell r="A45">
            <v>12.6</v>
          </cell>
          <cell r="B45" t="str">
            <v>2002½ PN96/102 Reg. Freshening</v>
          </cell>
        </row>
        <row r="46">
          <cell r="A46">
            <v>12.7</v>
          </cell>
          <cell r="B46" t="str">
            <v>2002½ E550 &amp; 2003 E-Series</v>
          </cell>
        </row>
        <row r="47">
          <cell r="A47">
            <v>12.8</v>
          </cell>
          <cell r="B47" t="str">
            <v>2002½ F-Series O8500 Pick-up Box</v>
          </cell>
        </row>
        <row r="48">
          <cell r="A48">
            <v>12.9</v>
          </cell>
          <cell r="B48" t="str">
            <v>2002½ Lincoln SUV (U231)</v>
          </cell>
        </row>
        <row r="49">
          <cell r="A49">
            <v>13</v>
          </cell>
          <cell r="B49" t="str">
            <v>2003 Explorer Sport/Sport Trac (U/P207)</v>
          </cell>
        </row>
        <row r="50">
          <cell r="A50">
            <v>13.1</v>
          </cell>
          <cell r="B50" t="str">
            <v>2003 Escape Limited</v>
          </cell>
        </row>
        <row r="51">
          <cell r="A51">
            <v>13.2</v>
          </cell>
          <cell r="B51" t="str">
            <v>2003 "Classic" Ranger</v>
          </cell>
        </row>
        <row r="52">
          <cell r="A52">
            <v>13.3</v>
          </cell>
          <cell r="B52" t="str">
            <v>2003 E-Series Recovery Actions</v>
          </cell>
        </row>
        <row r="53">
          <cell r="A53">
            <v>13.4</v>
          </cell>
          <cell r="B53" t="str">
            <v>2003 F-Series O8500/Excursion Minor Fresh.</v>
          </cell>
        </row>
        <row r="54">
          <cell r="A54">
            <v>13.6</v>
          </cell>
          <cell r="B54" t="str">
            <v>2003 E-Series Regulatory</v>
          </cell>
        </row>
        <row r="55">
          <cell r="A55">
            <v>13.7</v>
          </cell>
          <cell r="B55" t="str">
            <v>2003 Escape Diesel</v>
          </cell>
        </row>
        <row r="56">
          <cell r="A56">
            <v>13.9</v>
          </cell>
          <cell r="B56" t="str">
            <v>2003¾ F-Series U8500 (P221)</v>
          </cell>
        </row>
        <row r="57">
          <cell r="A57">
            <v>14</v>
          </cell>
          <cell r="B57" t="str">
            <v>2004 Explorer Interior Upgrade</v>
          </cell>
        </row>
        <row r="58">
          <cell r="A58">
            <v>14.2</v>
          </cell>
          <cell r="B58" t="str">
            <v>2004 Explorer Sport/Sport Trac</v>
          </cell>
        </row>
        <row r="59">
          <cell r="A59">
            <v>14.4</v>
          </cell>
          <cell r="B59" t="str">
            <v>2004 Ranger Freshening</v>
          </cell>
        </row>
        <row r="60">
          <cell r="A60">
            <v>14.5</v>
          </cell>
          <cell r="B60" t="str">
            <v>2004 P131 3V Vehicle Installation</v>
          </cell>
        </row>
        <row r="61">
          <cell r="A61">
            <v>14.6</v>
          </cell>
          <cell r="B61" t="str">
            <v>2004 Econoline Improvements</v>
          </cell>
        </row>
        <row r="62">
          <cell r="A62">
            <v>14.8</v>
          </cell>
          <cell r="B62" t="str">
            <v>2004 Escape Freshening</v>
          </cell>
        </row>
        <row r="63">
          <cell r="A63">
            <v>14.9</v>
          </cell>
          <cell r="B63" t="str">
            <v>2004 Escape HEV (U293)</v>
          </cell>
        </row>
        <row r="64">
          <cell r="A64">
            <v>15</v>
          </cell>
          <cell r="B64" t="str">
            <v>2005 Expedition Regulatory Program</v>
          </cell>
        </row>
        <row r="65">
          <cell r="A65">
            <v>15.2</v>
          </cell>
          <cell r="B65" t="str">
            <v>2005 F-Series U8500</v>
          </cell>
        </row>
        <row r="66">
          <cell r="A66">
            <v>15.4</v>
          </cell>
          <cell r="B66" t="str">
            <v>2005 F-Series O8500/Excursion (P/U254)</v>
          </cell>
        </row>
        <row r="67">
          <cell r="A67">
            <v>15.6</v>
          </cell>
          <cell r="B67" t="str">
            <v>2005 Escape Freshening</v>
          </cell>
        </row>
        <row r="68">
          <cell r="A68">
            <v>15.8</v>
          </cell>
          <cell r="B68" t="str">
            <v>2005½ Explorer/Sport/Sport Trac (U251)</v>
          </cell>
        </row>
        <row r="69">
          <cell r="A69">
            <v>16</v>
          </cell>
          <cell r="B69" t="str">
            <v>2006 Expedition (U324) Freshening</v>
          </cell>
        </row>
        <row r="70">
          <cell r="A70">
            <v>16.2</v>
          </cell>
          <cell r="B70" t="str">
            <v>2006 Ranger Freshening</v>
          </cell>
        </row>
        <row r="71">
          <cell r="A71">
            <v>16.399999999999999</v>
          </cell>
          <cell r="B71" t="str">
            <v>2006 E-Series Freshening</v>
          </cell>
        </row>
        <row r="72">
          <cell r="A72">
            <v>17</v>
          </cell>
          <cell r="B72" t="str">
            <v>2007 F-Series O8500/Excursion (P/U254)</v>
          </cell>
        </row>
        <row r="73">
          <cell r="A73">
            <v>17.2</v>
          </cell>
          <cell r="B73" t="str">
            <v>2007½ Escape (U242)</v>
          </cell>
        </row>
        <row r="74">
          <cell r="A74">
            <v>17.399999999999999</v>
          </cell>
          <cell r="B74" t="str">
            <v>2007½ Escape HEV (U293)</v>
          </cell>
        </row>
        <row r="75">
          <cell r="A75">
            <v>18</v>
          </cell>
          <cell r="B75" t="str">
            <v>2008 E-Series (V255)</v>
          </cell>
        </row>
        <row r="76">
          <cell r="A76">
            <v>18.2</v>
          </cell>
          <cell r="B76" t="str">
            <v>2008 U/P/H254 Minor Freshening</v>
          </cell>
        </row>
        <row r="77">
          <cell r="A77">
            <v>19.899999999999999</v>
          </cell>
          <cell r="B77" t="str">
            <v>All Other N.A. Truck Programs</v>
          </cell>
        </row>
        <row r="78">
          <cell r="A78">
            <v>50</v>
          </cell>
          <cell r="B78" t="str">
            <v>SVT Spending</v>
          </cell>
        </row>
        <row r="79">
          <cell r="A79">
            <v>51</v>
          </cell>
          <cell r="B79" t="str">
            <v>Cross Vehicle Line Programs</v>
          </cell>
        </row>
        <row r="80">
          <cell r="A80">
            <v>52</v>
          </cell>
          <cell r="B80" t="str">
            <v>St. Thomas Paint Upgrade</v>
          </cell>
        </row>
        <row r="81">
          <cell r="A81">
            <v>53</v>
          </cell>
          <cell r="B81" t="str">
            <v>Rouge Heritage Plan</v>
          </cell>
        </row>
        <row r="82">
          <cell r="A82">
            <v>54</v>
          </cell>
          <cell r="B82" t="str">
            <v>Environmental Vehicles</v>
          </cell>
        </row>
        <row r="83">
          <cell r="A83">
            <v>55</v>
          </cell>
          <cell r="B83" t="str">
            <v>Fuel Economy</v>
          </cell>
        </row>
        <row r="84">
          <cell r="A84">
            <v>56</v>
          </cell>
          <cell r="B84" t="str">
            <v>Components Provision</v>
          </cell>
        </row>
        <row r="85">
          <cell r="A85">
            <v>57</v>
          </cell>
          <cell r="B85" t="str">
            <v>Cost Reduction/PVT Programs</v>
          </cell>
        </row>
        <row r="86">
          <cell r="A86">
            <v>58</v>
          </cell>
          <cell r="B86" t="str">
            <v>Quality &amp; Warranty</v>
          </cell>
        </row>
        <row r="87">
          <cell r="A87">
            <v>59</v>
          </cell>
          <cell r="B87" t="str">
            <v>Spirit of Ford Provision</v>
          </cell>
        </row>
        <row r="88">
          <cell r="A88">
            <v>60</v>
          </cell>
          <cell r="B88" t="str">
            <v>North America Ford Brand Future Product Provision</v>
          </cell>
        </row>
        <row r="89">
          <cell r="A89">
            <v>61</v>
          </cell>
          <cell r="B89" t="str">
            <v>Brand Strategy Provision</v>
          </cell>
        </row>
        <row r="90">
          <cell r="A90">
            <v>62</v>
          </cell>
          <cell r="B90" t="str">
            <v>Assembly &amp; Component Capacity</v>
          </cell>
        </row>
        <row r="91">
          <cell r="A91">
            <v>63</v>
          </cell>
          <cell r="B91" t="str">
            <v>Accruals &amp; Other</v>
          </cell>
        </row>
        <row r="92">
          <cell r="A92">
            <v>64</v>
          </cell>
          <cell r="B92" t="str">
            <v>Efficiencies Under Study - Product</v>
          </cell>
        </row>
        <row r="93">
          <cell r="A93">
            <v>70</v>
          </cell>
          <cell r="B93" t="str">
            <v>I4/I5 Engine</v>
          </cell>
        </row>
        <row r="94">
          <cell r="A94">
            <v>72</v>
          </cell>
          <cell r="B94" t="str">
            <v>V6 Engines</v>
          </cell>
        </row>
        <row r="95">
          <cell r="A95">
            <v>74</v>
          </cell>
          <cell r="B95" t="str">
            <v>4.0L V6</v>
          </cell>
        </row>
        <row r="96">
          <cell r="A96">
            <v>76</v>
          </cell>
          <cell r="B96" t="str">
            <v xml:space="preserve">V8/V10 3-Valve Upgrade </v>
          </cell>
        </row>
        <row r="97">
          <cell r="A97">
            <v>77</v>
          </cell>
          <cell r="B97" t="str">
            <v>V8/V10 - All Other</v>
          </cell>
        </row>
        <row r="98">
          <cell r="A98">
            <v>79</v>
          </cell>
          <cell r="B98" t="str">
            <v>CVT Transmission</v>
          </cell>
        </row>
        <row r="99">
          <cell r="A99">
            <v>80</v>
          </cell>
          <cell r="B99" t="str">
            <v>CD4E Transmission/Batavia</v>
          </cell>
        </row>
        <row r="100">
          <cell r="A100">
            <v>82</v>
          </cell>
          <cell r="B100" t="str">
            <v>AX4N/S Transmission</v>
          </cell>
        </row>
        <row r="101">
          <cell r="A101">
            <v>84</v>
          </cell>
          <cell r="B101" t="str">
            <v>4R100 &amp; 4R70W/4R75W</v>
          </cell>
        </row>
        <row r="102">
          <cell r="A102">
            <v>85</v>
          </cell>
          <cell r="B102" t="str">
            <v>5R110W Transmission</v>
          </cell>
        </row>
        <row r="103">
          <cell r="A103">
            <v>87</v>
          </cell>
          <cell r="B103" t="str">
            <v>5R55 Transmissions</v>
          </cell>
        </row>
        <row r="104">
          <cell r="A104">
            <v>88</v>
          </cell>
          <cell r="B104" t="str">
            <v>6Rxx Transmission</v>
          </cell>
        </row>
        <row r="105">
          <cell r="A105">
            <v>89</v>
          </cell>
          <cell r="B105" t="str">
            <v>Powertrain Customer Satisfaction Program</v>
          </cell>
        </row>
        <row r="106">
          <cell r="A106">
            <v>90</v>
          </cell>
          <cell r="B106" t="str">
            <v>PVT/Cost Reductions</v>
          </cell>
        </row>
        <row r="107">
          <cell r="A107">
            <v>92</v>
          </cell>
          <cell r="B107" t="str">
            <v>Powertrain Capacity</v>
          </cell>
        </row>
        <row r="108">
          <cell r="A108">
            <v>94</v>
          </cell>
          <cell r="B108" t="str">
            <v>Other Powertrain Programs</v>
          </cell>
        </row>
        <row r="109">
          <cell r="A109">
            <v>96</v>
          </cell>
          <cell r="B109" t="str">
            <v>Emiss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"/>
      <sheetName val="Summary of assumptions"/>
      <sheetName val="Premises"/>
      <sheetName val="P&amp;L"/>
      <sheetName val="Balance"/>
      <sheetName val="DCF"/>
      <sheetName val="Sales scenario"/>
      <sheetName val="Price Cal PC-CKD"/>
      <sheetName val="Price Cal PC-CBU"/>
      <sheetName val="Price Cal CV "/>
      <sheetName val="Total Overheads"/>
      <sheetName val="Overview"/>
      <sheetName val="P&amp;L Short"/>
      <sheetName val="Backup for Schuff Briefing"/>
      <sheetName val="Sheet1"/>
      <sheetName val="Bal. Short"/>
      <sheetName val="Sheet2"/>
      <sheetName val="PC Parts Cal"/>
      <sheetName val="CV Parts Cal"/>
      <sheetName val="Veh Population"/>
      <sheetName val="Parts Summary"/>
      <sheetName val="CCB Curr Headcount"/>
      <sheetName val="Wage-Salary"/>
      <sheetName val="Investments"/>
      <sheetName val="Depreciation"/>
      <sheetName val="Work.-cap."/>
      <sheetName val="Cashflow"/>
      <sheetName val="Funding"/>
      <sheetName val="Finance"/>
      <sheetName val="Inv-changes"/>
      <sheetName val="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Input"/>
      <sheetName val="Modifications"/>
      <sheetName val="Input"/>
      <sheetName val="Back-Up Reports"/>
      <sheetName val="Graph"/>
      <sheetName val="Module1"/>
      <sheetName val="Sort Map"/>
    </sheetNames>
    <sheetDataSet>
      <sheetData sheetId="0" refreshError="1"/>
      <sheetData sheetId="1" refreshError="1"/>
      <sheetData sheetId="2" refreshError="1">
        <row r="39">
          <cell r="M39">
            <v>4</v>
          </cell>
        </row>
        <row r="53">
          <cell r="C53" t="str">
            <v>Non-Design-In BOMS 2001</v>
          </cell>
        </row>
        <row r="78">
          <cell r="C78" t="str">
            <v>Non Design-Not in BOMS (Hedging, etc) 2001</v>
          </cell>
        </row>
        <row r="103">
          <cell r="C103" t="str">
            <v>DO NOT USE THIS : KEEP EMPTY TO ALLOW HARD-CODING OF $MILLS DATA</v>
          </cell>
        </row>
        <row r="128">
          <cell r="C128" t="str">
            <v>Non Design 2000 C/ Over</v>
          </cell>
        </row>
        <row r="153">
          <cell r="C153" t="str">
            <v>NON DESIGN ITEM #5 :</v>
          </cell>
        </row>
        <row r="178">
          <cell r="C178" t="str">
            <v>NON DESIGN ITEM #6 :</v>
          </cell>
        </row>
        <row r="203">
          <cell r="C203" t="str">
            <v>NON DESIGN ITEM #7 :</v>
          </cell>
        </row>
        <row r="228">
          <cell r="C228" t="str">
            <v>NON DESIGN ITEM #8 :</v>
          </cell>
        </row>
        <row r="253">
          <cell r="C253" t="str">
            <v>NON DESIGN ITEM #9 :</v>
          </cell>
        </row>
        <row r="278">
          <cell r="C278" t="str">
            <v>NON DESIGN ITEM #10 :</v>
          </cell>
        </row>
        <row r="678">
          <cell r="C678" t="str">
            <v>Budget Restatement at 0+12</v>
          </cell>
        </row>
        <row r="703">
          <cell r="C703" t="str">
            <v>PRODUCT ACTION #2 :</v>
          </cell>
        </row>
        <row r="728">
          <cell r="C728" t="str">
            <v>PRODUCT ACTION #3 :</v>
          </cell>
        </row>
        <row r="753">
          <cell r="C753" t="str">
            <v>PRODUCT ACTION #4 :</v>
          </cell>
        </row>
        <row r="778">
          <cell r="C778" t="str">
            <v>PRODUCT ACTION #5 :</v>
          </cell>
        </row>
        <row r="803">
          <cell r="C803" t="str">
            <v>PRODUCT ACTION #6 :</v>
          </cell>
        </row>
        <row r="828">
          <cell r="C828" t="str">
            <v>PRODUCT ACTION #7 :</v>
          </cell>
        </row>
        <row r="853">
          <cell r="C853" t="str">
            <v>PRODUCT ACTION #8 :</v>
          </cell>
        </row>
        <row r="878">
          <cell r="C878" t="str">
            <v>PRODUCT ACTION #9 :</v>
          </cell>
        </row>
        <row r="903">
          <cell r="C903" t="str">
            <v>PRODUCT ACTION #10 :</v>
          </cell>
        </row>
        <row r="928">
          <cell r="C928" t="str">
            <v>PRODUCT ACTION #11 :</v>
          </cell>
        </row>
        <row r="953">
          <cell r="C953" t="str">
            <v>PRODUCT ACTION #12 :</v>
          </cell>
        </row>
        <row r="978">
          <cell r="C978" t="str">
            <v>PRODUCT ACTION #13 :</v>
          </cell>
        </row>
        <row r="1003">
          <cell r="C1003" t="str">
            <v>PRODUCT ACTION #14 :</v>
          </cell>
        </row>
        <row r="1028">
          <cell r="C1028" t="str">
            <v>PRODUCT ACTION #15 :</v>
          </cell>
        </row>
        <row r="1178">
          <cell r="C1178" t="str">
            <v>NON-DESIGN MEMO ITEM #1</v>
          </cell>
        </row>
        <row r="1203">
          <cell r="C1203" t="str">
            <v>NON-DESIGN MEMO ITEM #2</v>
          </cell>
        </row>
        <row r="1359">
          <cell r="O1359">
            <v>1</v>
          </cell>
        </row>
        <row r="1360">
          <cell r="O1360">
            <v>1</v>
          </cell>
        </row>
        <row r="1378">
          <cell r="C1378" t="str">
            <v>PRIOR YEAR ITEM #1 - NON-DESIGN</v>
          </cell>
        </row>
        <row r="1403">
          <cell r="C1403" t="str">
            <v>PRIOR YEAR ITEM #2 - NON-DESIGN</v>
          </cell>
        </row>
        <row r="1428">
          <cell r="C1428" t="str">
            <v>PRIOR YEAR ITEM #3 - NON-DESIGN</v>
          </cell>
        </row>
        <row r="1453">
          <cell r="C1453" t="str">
            <v>2000 Actions Under Investigation</v>
          </cell>
        </row>
        <row r="1478">
          <cell r="C1478" t="str">
            <v>PRIOR YEAR ITEM #2 - DESIGN</v>
          </cell>
        </row>
        <row r="1503">
          <cell r="C1503" t="str">
            <v>PRIOR YEAR ITEM #3 - DESIGN</v>
          </cell>
        </row>
        <row r="1528">
          <cell r="C1528" t="str">
            <v xml:space="preserve">YEAR-END DESIGN TASK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Input"/>
      <sheetName val="Frigs"/>
      <sheetName val="Input"/>
      <sheetName val="Back-Up Reports"/>
      <sheetName val="Graph"/>
      <sheetName val="Module1"/>
    </sheetNames>
    <sheetDataSet>
      <sheetData sheetId="0" refreshError="1">
        <row r="4">
          <cell r="C4" t="str">
            <v xml:space="preserve"> </v>
          </cell>
        </row>
        <row r="7">
          <cell r="E7" t="str">
            <v>V184 Transit TCR - 2001 Budget</v>
          </cell>
        </row>
        <row r="8">
          <cell r="E8" t="str">
            <v>V184 Transit TCR - 2001 Budget vs 0+12 Forecast</v>
          </cell>
        </row>
        <row r="9">
          <cell r="E9" t="str">
            <v>V184 Transit TCR - 2001 Budget vs 1+11 Forecast</v>
          </cell>
        </row>
        <row r="10">
          <cell r="E10" t="str">
            <v>V184 Transit TCR - 2001 Budget vs 2+10 Forecast</v>
          </cell>
        </row>
        <row r="11">
          <cell r="E11" t="str">
            <v>V184 Transit TCR - 2001 Budget vs 1+11 Forecast</v>
          </cell>
        </row>
        <row r="12">
          <cell r="E12" t="str">
            <v>V184 Transit TCR - 2001 Budget vs 4+8 Forecast</v>
          </cell>
        </row>
        <row r="13">
          <cell r="E13" t="str">
            <v>V184 Transit TCR - 2001 Budget vs 5+7 Forecast</v>
          </cell>
        </row>
        <row r="14">
          <cell r="E14" t="str">
            <v>V184 Transit TCR - 2001 Budget vs 6+6 Forecast</v>
          </cell>
        </row>
        <row r="15">
          <cell r="E15" t="str">
            <v>V184 Transit TCR - 2001 Budget vs 7+5 Forecast</v>
          </cell>
        </row>
        <row r="16">
          <cell r="E16" t="str">
            <v>V184 Transit TCR - 2001 Budget vs 8+4 Forecast</v>
          </cell>
        </row>
        <row r="17">
          <cell r="E17" t="str">
            <v>V184 Transit TCR - 2001 Budget vs 9+3 Forecast</v>
          </cell>
        </row>
        <row r="18">
          <cell r="E18" t="str">
            <v>V184 Transit TCR - 2001 Budget vs 10+2 Forecast</v>
          </cell>
        </row>
        <row r="19">
          <cell r="E19" t="str">
            <v>V184 Transit TCR - 2001 Budget vs 11+1 Forecast</v>
          </cell>
        </row>
        <row r="20">
          <cell r="E20" t="str">
            <v>V184 Transit TCR - 2001 Budget vs 12+0 Forecast</v>
          </cell>
        </row>
        <row r="22">
          <cell r="E22" t="str">
            <v>0+12 B/(W) Than Budget</v>
          </cell>
          <cell r="F22" t="str">
            <v>0+12 B/(W) Than Prior Issue</v>
          </cell>
        </row>
        <row r="23">
          <cell r="E23" t="str">
            <v>1+11 B/(W) Than Budget</v>
          </cell>
          <cell r="F23" t="str">
            <v>1+11 B/(W) Than Prior Issue</v>
          </cell>
        </row>
        <row r="24">
          <cell r="E24" t="str">
            <v>2+10 B/(W) Than Budget</v>
          </cell>
          <cell r="F24" t="str">
            <v>2+10 B/(W) Than Prior Issue</v>
          </cell>
        </row>
        <row r="25">
          <cell r="E25" t="str">
            <v>3+9 B/(W) Than Budget</v>
          </cell>
          <cell r="F25" t="str">
            <v>3+9 B/(W) Than Prior Issue</v>
          </cell>
        </row>
        <row r="26">
          <cell r="E26" t="str">
            <v>4+8 B/(W) Than Budget</v>
          </cell>
          <cell r="F26" t="str">
            <v>4+8 B/(W) Than Prior Issue</v>
          </cell>
        </row>
        <row r="27">
          <cell r="E27" t="str">
            <v>5+7 B/(W) Than Budget</v>
          </cell>
          <cell r="F27" t="str">
            <v>5+7 B/(W) Than Prior Issue</v>
          </cell>
        </row>
        <row r="28">
          <cell r="E28" t="str">
            <v>6+6 B/(W) Than Budget</v>
          </cell>
          <cell r="F28" t="str">
            <v>6+6 B/(W) Than Prior Issue</v>
          </cell>
        </row>
        <row r="29">
          <cell r="E29" t="str">
            <v>7+5 B/(W) Than Budget</v>
          </cell>
          <cell r="F29" t="str">
            <v>7+5 B/(W) Than Prior Issue</v>
          </cell>
        </row>
        <row r="30">
          <cell r="E30" t="str">
            <v>8+4 B/(W) Than Budget</v>
          </cell>
          <cell r="F30" t="str">
            <v>8+4 B/(W) Than Prior Issue</v>
          </cell>
        </row>
        <row r="31">
          <cell r="E31" t="str">
            <v>9+3 B/(W) Than Budget</v>
          </cell>
          <cell r="F31" t="str">
            <v>9+3 B/(W) Than Prior Issue</v>
          </cell>
        </row>
        <row r="32">
          <cell r="E32" t="str">
            <v>10+2 B/(W) Than Budget</v>
          </cell>
          <cell r="F32" t="str">
            <v>10+2 B/(W) Than Prior Issue</v>
          </cell>
        </row>
        <row r="33">
          <cell r="E33" t="str">
            <v>11+1 B/(W) Than Budget</v>
          </cell>
          <cell r="F33" t="str">
            <v>11+1 B/(W) Than Prior Issue</v>
          </cell>
        </row>
        <row r="34">
          <cell r="E34" t="str">
            <v>12+0 B/(W) Than Budget</v>
          </cell>
          <cell r="F34" t="str">
            <v>12+0 B/(W) Than Prior Issue</v>
          </cell>
        </row>
      </sheetData>
      <sheetData sheetId="1" refreshError="1"/>
      <sheetData sheetId="2" refreshError="1">
        <row r="37">
          <cell r="G37">
            <v>-9679</v>
          </cell>
        </row>
        <row r="1053">
          <cell r="C1053" t="str">
            <v>PRODUCT ACTION #16 :</v>
          </cell>
        </row>
        <row r="1078">
          <cell r="C1078" t="str">
            <v>PRODUCT ACTION #17 :</v>
          </cell>
        </row>
        <row r="1103">
          <cell r="C1103" t="str">
            <v>PRODUCT ACTION #18 :</v>
          </cell>
        </row>
        <row r="1128">
          <cell r="C1128" t="str">
            <v>PRODUCT ACTION #19 :</v>
          </cell>
        </row>
        <row r="1153">
          <cell r="C1153" t="str">
            <v>PRODUCT ACTION #20 :</v>
          </cell>
        </row>
        <row r="1303">
          <cell r="C1303" t="str">
            <v>PRODUCT ACTION MEMO ITEM #1</v>
          </cell>
        </row>
        <row r="1328">
          <cell r="C1328" t="str">
            <v>PRODUCT ACTION MEMO ITEM #2</v>
          </cell>
        </row>
        <row r="1378">
          <cell r="C1378" t="str">
            <v>PRIOR YEAR ITEM #1 - NON-DESIGN</v>
          </cell>
        </row>
        <row r="1403">
          <cell r="C1403" t="str">
            <v>PRIOR YEAR ITEM #2 - NON-DESIGN</v>
          </cell>
        </row>
        <row r="1428">
          <cell r="C1428" t="str">
            <v>PRIOR YEAR ITEM #3 - NON-DESIGN</v>
          </cell>
        </row>
        <row r="1453">
          <cell r="C1453" t="str">
            <v>OTHER MATERIAL</v>
          </cell>
        </row>
        <row r="1478">
          <cell r="C1478" t="str">
            <v>PRIOR YEAR ITEM #2 - DESIGN</v>
          </cell>
        </row>
        <row r="1503">
          <cell r="C1503" t="str">
            <v>PRIOR YEAR ITEM #3 - DESIGN</v>
          </cell>
        </row>
      </sheetData>
      <sheetData sheetId="3" refreshError="1">
        <row r="2">
          <cell r="E2" t="str">
            <v>V184 Transit TCR - 2001 Budget vs 1+11 Forecast</v>
          </cell>
        </row>
        <row r="4">
          <cell r="B4" t="str">
            <v>Material Cost Per Unit</v>
          </cell>
          <cell r="E4" t="str">
            <v>Dec 2000</v>
          </cell>
          <cell r="F4" t="str">
            <v>Jan</v>
          </cell>
          <cell r="G4" t="str">
            <v>Feb</v>
          </cell>
          <cell r="H4" t="str">
            <v>Mar</v>
          </cell>
          <cell r="I4" t="str">
            <v>Qtr.1</v>
          </cell>
          <cell r="J4" t="str">
            <v>Apr</v>
          </cell>
          <cell r="K4" t="str">
            <v>May</v>
          </cell>
          <cell r="L4" t="str">
            <v>Jun</v>
          </cell>
          <cell r="M4" t="str">
            <v>Qtr.2</v>
          </cell>
          <cell r="N4" t="str">
            <v>Jul</v>
          </cell>
          <cell r="O4" t="str">
            <v>Aug</v>
          </cell>
          <cell r="P4" t="str">
            <v>Sep</v>
          </cell>
          <cell r="Q4" t="str">
            <v>Qtr.3</v>
          </cell>
          <cell r="R4" t="str">
            <v>Oct</v>
          </cell>
          <cell r="S4" t="str">
            <v>Nov</v>
          </cell>
          <cell r="T4" t="str">
            <v>Dec</v>
          </cell>
          <cell r="U4" t="str">
            <v>Qtr.4</v>
          </cell>
          <cell r="W4" t="str">
            <v>Full Year</v>
          </cell>
          <cell r="Y4" t="str">
            <v>Memo:</v>
          </cell>
        </row>
        <row r="5">
          <cell r="B5" t="str">
            <v>2001 Budget Volumes</v>
          </cell>
          <cell r="F5">
            <v>17447</v>
          </cell>
          <cell r="G5">
            <v>15994</v>
          </cell>
          <cell r="H5">
            <v>17349</v>
          </cell>
          <cell r="I5">
            <v>50790</v>
          </cell>
          <cell r="J5">
            <v>15868</v>
          </cell>
          <cell r="K5">
            <v>16036</v>
          </cell>
          <cell r="L5">
            <v>16097</v>
          </cell>
          <cell r="M5">
            <v>48001</v>
          </cell>
          <cell r="N5">
            <v>12209</v>
          </cell>
          <cell r="O5">
            <v>10541</v>
          </cell>
          <cell r="P5">
            <v>16082</v>
          </cell>
          <cell r="Q5">
            <v>38832</v>
          </cell>
          <cell r="R5">
            <v>17899</v>
          </cell>
          <cell r="S5">
            <v>16394</v>
          </cell>
          <cell r="T5">
            <v>13172</v>
          </cell>
          <cell r="U5">
            <v>47465</v>
          </cell>
          <cell r="W5">
            <v>185088</v>
          </cell>
          <cell r="Y5" t="str">
            <v>Jan 2000</v>
          </cell>
        </row>
        <row r="6">
          <cell r="B6" t="str">
            <v>Cumulative Volumes</v>
          </cell>
          <cell r="F6">
            <v>17447</v>
          </cell>
          <cell r="G6">
            <v>33441</v>
          </cell>
          <cell r="H6">
            <v>50790</v>
          </cell>
          <cell r="J6">
            <v>66658</v>
          </cell>
          <cell r="K6">
            <v>82694</v>
          </cell>
          <cell r="L6">
            <v>98791</v>
          </cell>
          <cell r="N6">
            <v>111000</v>
          </cell>
          <cell r="O6">
            <v>121541</v>
          </cell>
          <cell r="P6">
            <v>137623</v>
          </cell>
          <cell r="R6">
            <v>155522</v>
          </cell>
          <cell r="S6">
            <v>171916</v>
          </cell>
          <cell r="T6">
            <v>185088</v>
          </cell>
          <cell r="W6">
            <v>185088</v>
          </cell>
          <cell r="Y6" t="str">
            <v>(is in full yr)</v>
          </cell>
        </row>
        <row r="7">
          <cell r="B7" t="str">
            <v>Actual Volumes</v>
          </cell>
          <cell r="I7">
            <v>0</v>
          </cell>
          <cell r="M7">
            <v>0</v>
          </cell>
          <cell r="Q7">
            <v>0</v>
          </cell>
          <cell r="U7">
            <v>0</v>
          </cell>
          <cell r="W7">
            <v>0</v>
          </cell>
        </row>
        <row r="8">
          <cell r="E8" t="str">
            <v>$(p.u.)</v>
          </cell>
          <cell r="F8" t="str">
            <v>$(p.u.)</v>
          </cell>
          <cell r="G8" t="str">
            <v>$(p.u.)</v>
          </cell>
          <cell r="H8" t="str">
            <v>$(p.u.)</v>
          </cell>
          <cell r="I8" t="str">
            <v>$(p.u.)</v>
          </cell>
          <cell r="J8" t="str">
            <v>$(p.u.)</v>
          </cell>
          <cell r="K8" t="str">
            <v>$(p.u.)</v>
          </cell>
          <cell r="L8" t="str">
            <v>$(p.u.)</v>
          </cell>
          <cell r="M8" t="str">
            <v>$(p.u.)</v>
          </cell>
          <cell r="N8" t="str">
            <v>$(p.u.)</v>
          </cell>
          <cell r="O8" t="str">
            <v>$(p.u.)</v>
          </cell>
          <cell r="P8" t="str">
            <v>$(p.u.)</v>
          </cell>
          <cell r="Q8" t="str">
            <v>$(p.u.)</v>
          </cell>
          <cell r="R8" t="str">
            <v>$(p.u.)</v>
          </cell>
          <cell r="S8" t="str">
            <v>$(p.u.)</v>
          </cell>
          <cell r="T8" t="str">
            <v>$(p.u.)</v>
          </cell>
          <cell r="U8" t="str">
            <v>$(p.u.)</v>
          </cell>
          <cell r="W8" t="str">
            <v>$(p.u.)</v>
          </cell>
        </row>
        <row r="10">
          <cell r="B10" t="str">
            <v>Per Unit PIT Start Cost</v>
          </cell>
          <cell r="E10">
            <v>-9679</v>
          </cell>
          <cell r="F10">
            <v>-9560</v>
          </cell>
          <cell r="G10">
            <v>-9618</v>
          </cell>
          <cell r="H10">
            <v>-9495.2000000000007</v>
          </cell>
          <cell r="J10">
            <v>-9402.83</v>
          </cell>
          <cell r="K10">
            <v>-9356.83</v>
          </cell>
          <cell r="L10">
            <v>-9347.86</v>
          </cell>
          <cell r="N10">
            <v>-9338.8900000000012</v>
          </cell>
          <cell r="O10">
            <v>-9317.8900000000012</v>
          </cell>
          <cell r="P10">
            <v>-9380.1400000000012</v>
          </cell>
          <cell r="R10">
            <v>-9083.3900000000012</v>
          </cell>
          <cell r="S10">
            <v>-9034.3900000000012</v>
          </cell>
          <cell r="T10">
            <v>-9028.7900000000009</v>
          </cell>
        </row>
        <row r="12">
          <cell r="B12" t="str">
            <v>Non-Design</v>
          </cell>
        </row>
        <row r="13">
          <cell r="B13" t="str">
            <v>Non-Design Cost Reductions</v>
          </cell>
          <cell r="E13">
            <v>0</v>
          </cell>
          <cell r="F13">
            <v>-2</v>
          </cell>
          <cell r="G13">
            <v>127</v>
          </cell>
          <cell r="H13">
            <v>86.37</v>
          </cell>
          <cell r="I13">
            <v>211.37</v>
          </cell>
          <cell r="J13">
            <v>14</v>
          </cell>
          <cell r="K13">
            <v>8.9700000000000006</v>
          </cell>
          <cell r="L13">
            <v>8.9700000000000006</v>
          </cell>
          <cell r="M13">
            <v>31.939999999999998</v>
          </cell>
          <cell r="N13">
            <v>21</v>
          </cell>
          <cell r="O13">
            <v>16.75</v>
          </cell>
          <cell r="P13">
            <v>16.75</v>
          </cell>
          <cell r="Q13">
            <v>54.5</v>
          </cell>
          <cell r="R13">
            <v>10</v>
          </cell>
          <cell r="S13">
            <v>5.6</v>
          </cell>
          <cell r="T13">
            <v>5.6</v>
          </cell>
          <cell r="U13">
            <v>21.2</v>
          </cell>
          <cell r="W13">
            <v>319.01</v>
          </cell>
          <cell r="Y13">
            <v>0</v>
          </cell>
        </row>
        <row r="14">
          <cell r="B14" t="str">
            <v>RETRO CALCULATION ADJ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W14">
            <v>0</v>
          </cell>
          <cell r="Y14">
            <v>0</v>
          </cell>
        </row>
        <row r="15">
          <cell r="B15" t="str">
            <v>NON DESIGN ITEM #3 :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W15">
            <v>0</v>
          </cell>
        </row>
        <row r="16">
          <cell r="B16" t="str">
            <v>NON DESIGN ITEM #4 :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</row>
        <row r="17">
          <cell r="B17" t="str">
            <v>NON DESIGN ITEM #5 :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</row>
        <row r="18">
          <cell r="B18" t="str">
            <v>NON DESIGN ITEM #6 :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</row>
        <row r="19">
          <cell r="B19" t="str">
            <v>NON DESIGN ITEM #7 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</row>
        <row r="20">
          <cell r="B20" t="str">
            <v>NON DESIGN ITEM #8 :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</row>
        <row r="21">
          <cell r="B21" t="str">
            <v>NON DESIGN ITEM #9 :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</row>
        <row r="22">
          <cell r="B22" t="str">
            <v>NON DESIGN ITEM #10 :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</row>
        <row r="23">
          <cell r="C23" t="str">
            <v>Total Non-Design</v>
          </cell>
          <cell r="E23">
            <v>0</v>
          </cell>
          <cell r="F23">
            <v>-2</v>
          </cell>
          <cell r="G23">
            <v>127</v>
          </cell>
          <cell r="H23">
            <v>86.37</v>
          </cell>
          <cell r="I23">
            <v>211.37</v>
          </cell>
          <cell r="J23">
            <v>14</v>
          </cell>
          <cell r="K23">
            <v>8.9700000000000006</v>
          </cell>
          <cell r="L23">
            <v>8.9700000000000006</v>
          </cell>
          <cell r="M23">
            <v>31.939999999999998</v>
          </cell>
          <cell r="N23">
            <v>21</v>
          </cell>
          <cell r="O23">
            <v>16.75</v>
          </cell>
          <cell r="P23">
            <v>16.75</v>
          </cell>
          <cell r="Q23">
            <v>54.5</v>
          </cell>
          <cell r="R23">
            <v>10</v>
          </cell>
          <cell r="S23">
            <v>5.6</v>
          </cell>
          <cell r="T23">
            <v>5.6</v>
          </cell>
          <cell r="U23">
            <v>21.2</v>
          </cell>
          <cell r="W23">
            <v>319.01</v>
          </cell>
          <cell r="Y23">
            <v>0</v>
          </cell>
        </row>
        <row r="25">
          <cell r="B25" t="str">
            <v>PRIOR YEAR ITEM #1 - NON-DESIG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W25">
            <v>0</v>
          </cell>
        </row>
        <row r="26">
          <cell r="B26" t="str">
            <v>PRIOR YEAR ITEM #2 - NON-DESIGN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</row>
        <row r="27">
          <cell r="B27" t="str">
            <v>PRIOR YEAR ITEM #3 - NON-DESIGN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</row>
        <row r="28">
          <cell r="C28" t="str">
            <v>Total Prior Year Non-Desig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W28">
            <v>0</v>
          </cell>
        </row>
        <row r="30">
          <cell r="B30" t="str">
            <v>Memo :  NON-DESIGN MEMO ITEM #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</row>
        <row r="31">
          <cell r="B31" t="str">
            <v>Memo :  NON-DESIGN MEMO ITEM #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0</v>
          </cell>
        </row>
        <row r="33">
          <cell r="B33" t="str">
            <v>Design</v>
          </cell>
        </row>
        <row r="34">
          <cell r="B34" t="str">
            <v>Design Cost Reductions</v>
          </cell>
          <cell r="E34">
            <v>111</v>
          </cell>
          <cell r="F34">
            <v>8</v>
          </cell>
          <cell r="G34">
            <v>4</v>
          </cell>
          <cell r="H34">
            <v>6</v>
          </cell>
          <cell r="I34">
            <v>18</v>
          </cell>
          <cell r="J34">
            <v>32</v>
          </cell>
          <cell r="K34">
            <v>0</v>
          </cell>
          <cell r="L34">
            <v>0</v>
          </cell>
          <cell r="M34">
            <v>32</v>
          </cell>
          <cell r="N34">
            <v>0</v>
          </cell>
          <cell r="O34">
            <v>0</v>
          </cell>
          <cell r="P34">
            <v>280</v>
          </cell>
          <cell r="Q34">
            <v>28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W34">
            <v>330</v>
          </cell>
          <cell r="Y34">
            <v>0</v>
          </cell>
        </row>
        <row r="35">
          <cell r="B35" t="str">
            <v>DESIGN ITEM #2 :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Y35">
            <v>0</v>
          </cell>
        </row>
        <row r="36">
          <cell r="B36" t="str">
            <v>DESIGN ITEM #3 :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Y36">
            <v>0</v>
          </cell>
        </row>
        <row r="37">
          <cell r="B37" t="str">
            <v>DESIGN ITEM #4 :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Y37">
            <v>0</v>
          </cell>
        </row>
        <row r="38">
          <cell r="B38" t="str">
            <v>DESIGN ITEM #5 :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0</v>
          </cell>
          <cell r="Y38">
            <v>0</v>
          </cell>
        </row>
        <row r="39">
          <cell r="B39" t="str">
            <v>DESIGN ITEM #6 :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Y39">
            <v>0</v>
          </cell>
        </row>
        <row r="40">
          <cell r="B40" t="str">
            <v>DESIGN ITEM #7 :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W40">
            <v>0</v>
          </cell>
          <cell r="Y40">
            <v>0</v>
          </cell>
        </row>
        <row r="41">
          <cell r="B41" t="str">
            <v>DESIGN ITEM #8 :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>
            <v>0</v>
          </cell>
          <cell r="Y41">
            <v>0</v>
          </cell>
        </row>
        <row r="42">
          <cell r="B42" t="str">
            <v>DESIGN ITEM #9 :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0</v>
          </cell>
          <cell r="Y42">
            <v>0</v>
          </cell>
        </row>
        <row r="43">
          <cell r="B43" t="str">
            <v>DESIGN ITEM #10 :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Y43">
            <v>0</v>
          </cell>
        </row>
        <row r="44">
          <cell r="B44" t="str">
            <v>DESIGN ITEM #11 :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Y44">
            <v>0</v>
          </cell>
        </row>
        <row r="45">
          <cell r="B45" t="str">
            <v>DESIGN ITEM #12 :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Y45">
            <v>0</v>
          </cell>
        </row>
        <row r="46">
          <cell r="B46" t="str">
            <v>DESIGN ITEM #13 :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Y46">
            <v>0</v>
          </cell>
        </row>
        <row r="47">
          <cell r="B47" t="str">
            <v>DESIGN ITEM #14 :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>
            <v>0</v>
          </cell>
          <cell r="Y47">
            <v>0</v>
          </cell>
        </row>
        <row r="48">
          <cell r="B48" t="str">
            <v>DESIGN ITEM #15 :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W48">
            <v>0</v>
          </cell>
          <cell r="Y48">
            <v>0</v>
          </cell>
        </row>
        <row r="49">
          <cell r="C49" t="str">
            <v>Total Design</v>
          </cell>
          <cell r="E49">
            <v>111</v>
          </cell>
          <cell r="F49">
            <v>8</v>
          </cell>
          <cell r="G49">
            <v>4</v>
          </cell>
          <cell r="H49">
            <v>6</v>
          </cell>
          <cell r="I49">
            <v>18</v>
          </cell>
          <cell r="J49">
            <v>32</v>
          </cell>
          <cell r="K49">
            <v>0</v>
          </cell>
          <cell r="L49">
            <v>0</v>
          </cell>
          <cell r="M49">
            <v>32</v>
          </cell>
          <cell r="N49">
            <v>0</v>
          </cell>
          <cell r="O49">
            <v>0</v>
          </cell>
          <cell r="P49">
            <v>280</v>
          </cell>
          <cell r="Q49">
            <v>28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W49">
            <v>330</v>
          </cell>
          <cell r="Y49">
            <v>330</v>
          </cell>
        </row>
        <row r="51">
          <cell r="B51" t="str">
            <v>OTHER MATERIAL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W51">
            <v>0</v>
          </cell>
          <cell r="Y51">
            <v>0</v>
          </cell>
        </row>
        <row r="52">
          <cell r="B52" t="str">
            <v>PRIOR YEAR ITEM #2 - DESIG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</row>
        <row r="53">
          <cell r="B53" t="str">
            <v>PRIOR YEAR ITEM #3 - DESIG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</row>
        <row r="54">
          <cell r="C54" t="str">
            <v>Total OTHER MATERIAL COS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</row>
        <row r="56">
          <cell r="B56" t="str">
            <v>Memo :  DESIGN MEMO ITEM #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</row>
        <row r="57">
          <cell r="B57" t="str">
            <v>Memo :  DESIGN MEMO ITEM #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W57">
            <v>0</v>
          </cell>
        </row>
        <row r="59">
          <cell r="B59" t="str">
            <v>Product Actions</v>
          </cell>
        </row>
        <row r="60">
          <cell r="B60" t="str">
            <v>ASM</v>
          </cell>
          <cell r="E60">
            <v>0</v>
          </cell>
          <cell r="F60">
            <v>-10</v>
          </cell>
          <cell r="G60">
            <v>0</v>
          </cell>
          <cell r="H60">
            <v>0</v>
          </cell>
          <cell r="I60">
            <v>-1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-10</v>
          </cell>
          <cell r="Y60">
            <v>0</v>
          </cell>
        </row>
        <row r="61">
          <cell r="B61" t="str">
            <v>HPCR 125PS MTX upgrade for 185 incl $39 moverd from desig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79</v>
          </cell>
          <cell r="P61">
            <v>0</v>
          </cell>
          <cell r="Q61">
            <v>-79</v>
          </cell>
          <cell r="R61">
            <v>39</v>
          </cell>
          <cell r="S61">
            <v>0</v>
          </cell>
          <cell r="T61">
            <v>0</v>
          </cell>
          <cell r="U61">
            <v>39</v>
          </cell>
          <cell r="W61">
            <v>-40</v>
          </cell>
          <cell r="Y61">
            <v>0</v>
          </cell>
        </row>
        <row r="62">
          <cell r="B62" t="str">
            <v>MINOR PRODUCT PROGRAM REVIS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Y62">
            <v>0</v>
          </cell>
        </row>
        <row r="63">
          <cell r="B63" t="str">
            <v>BASE PROGRAM ACTION</v>
          </cell>
          <cell r="E63">
            <v>8</v>
          </cell>
          <cell r="F63">
            <v>0</v>
          </cell>
          <cell r="G63">
            <v>-8.1999999999999993</v>
          </cell>
          <cell r="H63">
            <v>0</v>
          </cell>
          <cell r="I63">
            <v>-8.199999999999999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-8.1999999999999993</v>
          </cell>
          <cell r="Y63">
            <v>0</v>
          </cell>
        </row>
        <row r="64">
          <cell r="B64" t="str">
            <v>BRAND MANAGEMENT PROVISION</v>
          </cell>
          <cell r="E64">
            <v>0</v>
          </cell>
          <cell r="F64">
            <v>-54</v>
          </cell>
          <cell r="G64">
            <v>0</v>
          </cell>
          <cell r="H64">
            <v>0</v>
          </cell>
          <cell r="I64">
            <v>-54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-54</v>
          </cell>
          <cell r="Y64">
            <v>0</v>
          </cell>
        </row>
        <row r="65">
          <cell r="B65" t="str">
            <v>PRODUCT ACTION #6 :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W65">
            <v>0</v>
          </cell>
          <cell r="Y65">
            <v>0</v>
          </cell>
        </row>
        <row r="66">
          <cell r="B66" t="str">
            <v>PRODUCT ACTION #7 :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>
            <v>0</v>
          </cell>
          <cell r="Y66">
            <v>0</v>
          </cell>
        </row>
        <row r="67">
          <cell r="B67" t="str">
            <v>PRODUCT ACTION #8 :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W67">
            <v>0</v>
          </cell>
          <cell r="Y67">
            <v>0</v>
          </cell>
        </row>
        <row r="68">
          <cell r="B68" t="str">
            <v>PRODUCT ACTION #9 :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W68">
            <v>0</v>
          </cell>
          <cell r="Y68">
            <v>0</v>
          </cell>
        </row>
        <row r="69">
          <cell r="B69" t="str">
            <v>PRODUCT ACTION #10 :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0</v>
          </cell>
        </row>
        <row r="70">
          <cell r="B70" t="str">
            <v>PRODUCT ACTION #11 :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</row>
        <row r="71">
          <cell r="B71" t="str">
            <v>PRODUCT ACTION #12 :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W71">
            <v>0</v>
          </cell>
        </row>
        <row r="72">
          <cell r="B72" t="str">
            <v>PRODUCT ACTION #13 :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W72">
            <v>0</v>
          </cell>
        </row>
        <row r="73">
          <cell r="B73" t="str">
            <v>PRODUCT ACTION #14 :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0</v>
          </cell>
        </row>
        <row r="74">
          <cell r="B74" t="str">
            <v>PRODUCT ACTION #15 :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W74">
            <v>0</v>
          </cell>
        </row>
        <row r="75">
          <cell r="C75" t="str">
            <v>Total Product Actions</v>
          </cell>
          <cell r="E75">
            <v>8</v>
          </cell>
          <cell r="F75">
            <v>-64</v>
          </cell>
          <cell r="G75">
            <v>-8.1999999999999993</v>
          </cell>
          <cell r="H75">
            <v>0</v>
          </cell>
          <cell r="I75">
            <v>-72.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79</v>
          </cell>
          <cell r="P75">
            <v>0</v>
          </cell>
          <cell r="Q75">
            <v>-79</v>
          </cell>
          <cell r="R75">
            <v>39</v>
          </cell>
          <cell r="S75">
            <v>0</v>
          </cell>
          <cell r="T75">
            <v>0</v>
          </cell>
          <cell r="U75">
            <v>39</v>
          </cell>
          <cell r="W75">
            <v>-112.2</v>
          </cell>
          <cell r="Y75">
            <v>0</v>
          </cell>
        </row>
        <row r="77">
          <cell r="B77" t="str">
            <v>Memo :  PRODUCT ACTION MEMO ITEM #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W77">
            <v>0</v>
          </cell>
        </row>
        <row r="78">
          <cell r="B78" t="str">
            <v>Memo :  PRODUCT ACTION MEMO ITEM #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W78">
            <v>0</v>
          </cell>
        </row>
        <row r="80">
          <cell r="B80" t="str">
            <v>TOTAL MATERIAL COST   (PER UNIT)</v>
          </cell>
          <cell r="E80">
            <v>119</v>
          </cell>
          <cell r="F80">
            <v>-58</v>
          </cell>
          <cell r="G80">
            <v>122.8</v>
          </cell>
          <cell r="H80">
            <v>92.37</v>
          </cell>
          <cell r="I80">
            <v>157.17000000000002</v>
          </cell>
          <cell r="J80">
            <v>46</v>
          </cell>
          <cell r="K80">
            <v>8.9700000000000006</v>
          </cell>
          <cell r="L80">
            <v>8.9700000000000006</v>
          </cell>
          <cell r="M80">
            <v>63.94</v>
          </cell>
          <cell r="N80">
            <v>21</v>
          </cell>
          <cell r="O80">
            <v>-62.25</v>
          </cell>
          <cell r="P80">
            <v>296.75</v>
          </cell>
          <cell r="Q80">
            <v>255.5</v>
          </cell>
          <cell r="R80">
            <v>49</v>
          </cell>
          <cell r="S80">
            <v>5.6</v>
          </cell>
          <cell r="T80">
            <v>5.6</v>
          </cell>
          <cell r="U80">
            <v>60.2</v>
          </cell>
          <cell r="W80">
            <v>536.80999999999995</v>
          </cell>
        </row>
        <row r="82">
          <cell r="B82" t="str">
            <v>Projected End Month Cost</v>
          </cell>
          <cell r="E82">
            <v>-9560</v>
          </cell>
          <cell r="F82">
            <v>-9618</v>
          </cell>
          <cell r="G82">
            <v>-9495.2000000000007</v>
          </cell>
          <cell r="H82">
            <v>-9402.83</v>
          </cell>
          <cell r="J82">
            <v>-9356.83</v>
          </cell>
          <cell r="K82">
            <v>-9347.86</v>
          </cell>
          <cell r="L82">
            <v>-9338.8900000000012</v>
          </cell>
          <cell r="N82">
            <v>-9317.8900000000012</v>
          </cell>
          <cell r="O82">
            <v>-9380.1400000000012</v>
          </cell>
          <cell r="P82">
            <v>-9083.3900000000012</v>
          </cell>
          <cell r="R82">
            <v>-9034.3900000000012</v>
          </cell>
          <cell r="S82">
            <v>-9028.7900000000009</v>
          </cell>
          <cell r="T82">
            <v>-9023.19</v>
          </cell>
        </row>
        <row r="85">
          <cell r="B85" t="str">
            <v>Variance</v>
          </cell>
          <cell r="E85" t="str">
            <v>Dec 2000</v>
          </cell>
          <cell r="F85" t="str">
            <v>Jan</v>
          </cell>
          <cell r="G85" t="str">
            <v>Feb</v>
          </cell>
          <cell r="H85" t="str">
            <v>Mar</v>
          </cell>
          <cell r="I85" t="str">
            <v>Qtr.1</v>
          </cell>
          <cell r="J85" t="str">
            <v>Apr</v>
          </cell>
          <cell r="K85" t="str">
            <v>May</v>
          </cell>
          <cell r="L85" t="str">
            <v>Jun</v>
          </cell>
          <cell r="M85" t="str">
            <v>Qtr.2</v>
          </cell>
          <cell r="N85" t="str">
            <v>Jul</v>
          </cell>
          <cell r="O85" t="str">
            <v>Aug</v>
          </cell>
          <cell r="P85" t="str">
            <v>Sep</v>
          </cell>
          <cell r="Q85" t="str">
            <v>Qtr.3</v>
          </cell>
          <cell r="R85" t="str">
            <v>Oct</v>
          </cell>
          <cell r="S85" t="str">
            <v>Nov</v>
          </cell>
          <cell r="T85" t="str">
            <v>Dec</v>
          </cell>
          <cell r="U85" t="str">
            <v>Qtr.4</v>
          </cell>
        </row>
        <row r="86">
          <cell r="E86" t="str">
            <v>$(p.u.)</v>
          </cell>
          <cell r="F86" t="str">
            <v>$(p.u.)</v>
          </cell>
          <cell r="G86" t="str">
            <v>$(p.u.)</v>
          </cell>
          <cell r="H86" t="str">
            <v>$(p.u.)</v>
          </cell>
          <cell r="I86" t="str">
            <v>$(p.u.)</v>
          </cell>
          <cell r="J86" t="str">
            <v>$(p.u.)</v>
          </cell>
          <cell r="K86" t="str">
            <v>$(p.u.)</v>
          </cell>
          <cell r="L86" t="str">
            <v>$(p.u.)</v>
          </cell>
          <cell r="M86" t="str">
            <v>$(p.u.)</v>
          </cell>
          <cell r="N86" t="str">
            <v>$(p.u.)</v>
          </cell>
          <cell r="O86" t="str">
            <v>$(p.u.)</v>
          </cell>
          <cell r="P86" t="str">
            <v>$(p.u.)</v>
          </cell>
          <cell r="Q86" t="str">
            <v>$(p.u.)</v>
          </cell>
          <cell r="R86" t="str">
            <v>$(p.u.)</v>
          </cell>
          <cell r="S86" t="str">
            <v>$(p.u.)</v>
          </cell>
          <cell r="T86" t="str">
            <v>$(p.u.)</v>
          </cell>
          <cell r="U86" t="str">
            <v>$(p.u.)</v>
          </cell>
        </row>
        <row r="87">
          <cell r="B87" t="str">
            <v>1+11 B/(W) Than Prior Issue (0+12)</v>
          </cell>
        </row>
        <row r="88">
          <cell r="B88" t="str">
            <v>Non-Design Cost Reductions</v>
          </cell>
          <cell r="E88">
            <v>0</v>
          </cell>
          <cell r="F88">
            <v>-57</v>
          </cell>
          <cell r="G88">
            <v>57.349999999999994</v>
          </cell>
          <cell r="H88">
            <v>0</v>
          </cell>
          <cell r="I88">
            <v>0.3499999999999943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0.34999999999999432</v>
          </cell>
        </row>
        <row r="89">
          <cell r="B89" t="str">
            <v>Design Cost Reductions</v>
          </cell>
          <cell r="E89">
            <v>0</v>
          </cell>
          <cell r="F89">
            <v>8</v>
          </cell>
          <cell r="G89">
            <v>4</v>
          </cell>
          <cell r="H89">
            <v>6</v>
          </cell>
          <cell r="I89">
            <v>18</v>
          </cell>
          <cell r="J89">
            <v>-18</v>
          </cell>
          <cell r="K89">
            <v>0</v>
          </cell>
          <cell r="L89">
            <v>0</v>
          </cell>
          <cell r="M89">
            <v>-18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W89">
            <v>0</v>
          </cell>
        </row>
        <row r="90">
          <cell r="B90" t="str">
            <v>Product Actions</v>
          </cell>
          <cell r="E90">
            <v>8</v>
          </cell>
          <cell r="F90">
            <v>0</v>
          </cell>
          <cell r="G90">
            <v>-8.1999999999999993</v>
          </cell>
          <cell r="H90">
            <v>0</v>
          </cell>
          <cell r="I90">
            <v>-8.1999999999999993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>
            <v>-8.1999999999999993</v>
          </cell>
        </row>
        <row r="91">
          <cell r="B91" t="str">
            <v>Prior Year Action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W91">
            <v>0</v>
          </cell>
        </row>
        <row r="92">
          <cell r="C92" t="str">
            <v>Total Variance vs Prior Issue</v>
          </cell>
          <cell r="E92">
            <v>8</v>
          </cell>
          <cell r="F92">
            <v>-49</v>
          </cell>
          <cell r="G92">
            <v>53.149999999999991</v>
          </cell>
          <cell r="H92">
            <v>6</v>
          </cell>
          <cell r="I92">
            <v>10.149999999999995</v>
          </cell>
          <cell r="J92">
            <v>-18</v>
          </cell>
          <cell r="K92">
            <v>0</v>
          </cell>
          <cell r="L92">
            <v>0</v>
          </cell>
          <cell r="M92">
            <v>-18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W92">
            <v>-7.850000000000005</v>
          </cell>
          <cell r="Y92">
            <v>-7.850000000000005</v>
          </cell>
        </row>
        <row r="94">
          <cell r="B94" t="str">
            <v>1+11 B/(W) Than Budget</v>
          </cell>
        </row>
        <row r="95">
          <cell r="B95" t="str">
            <v>Non-Design Cost Reductions</v>
          </cell>
          <cell r="E95">
            <v>0</v>
          </cell>
          <cell r="F95">
            <v>-57</v>
          </cell>
          <cell r="G95">
            <v>57.349999999999994</v>
          </cell>
          <cell r="H95">
            <v>0</v>
          </cell>
          <cell r="I95">
            <v>0.3499999999999943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>
            <v>0.34999999999999432</v>
          </cell>
        </row>
        <row r="96">
          <cell r="B96" t="str">
            <v>Design Cost Reductions</v>
          </cell>
          <cell r="E96">
            <v>0</v>
          </cell>
          <cell r="F96">
            <v>8</v>
          </cell>
          <cell r="G96">
            <v>4</v>
          </cell>
          <cell r="H96">
            <v>6</v>
          </cell>
          <cell r="I96">
            <v>18</v>
          </cell>
          <cell r="J96">
            <v>-18</v>
          </cell>
          <cell r="K96">
            <v>0</v>
          </cell>
          <cell r="L96">
            <v>0</v>
          </cell>
          <cell r="M96">
            <v>-1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</row>
        <row r="97">
          <cell r="B97" t="str">
            <v>Product Actions</v>
          </cell>
          <cell r="E97">
            <v>8</v>
          </cell>
          <cell r="F97">
            <v>0</v>
          </cell>
          <cell r="G97">
            <v>-8.1999999999999993</v>
          </cell>
          <cell r="H97">
            <v>0</v>
          </cell>
          <cell r="I97">
            <v>-8.1999999999999993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-8.1999999999999993</v>
          </cell>
        </row>
        <row r="98">
          <cell r="B98" t="str">
            <v>Prior Year Actio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W98">
            <v>0</v>
          </cell>
        </row>
        <row r="99">
          <cell r="C99" t="str">
            <v>Total Variance vs Budget</v>
          </cell>
          <cell r="E99">
            <v>8</v>
          </cell>
          <cell r="F99">
            <v>-49</v>
          </cell>
          <cell r="G99">
            <v>53.149999999999991</v>
          </cell>
          <cell r="H99">
            <v>6</v>
          </cell>
          <cell r="I99">
            <v>10.149999999999995</v>
          </cell>
          <cell r="J99">
            <v>-18</v>
          </cell>
          <cell r="K99">
            <v>0</v>
          </cell>
          <cell r="L99">
            <v>0</v>
          </cell>
          <cell r="M99">
            <v>-18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W99">
            <v>-7.850000000000005</v>
          </cell>
          <cell r="Y99">
            <v>-7.850000000000005</v>
          </cell>
        </row>
        <row r="104">
          <cell r="B104" t="str">
            <v>TOM MAY</v>
          </cell>
          <cell r="E104" t="str">
            <v>W:\Production Purchasing\PCO\CClark\2001 Forecasts\2+10\[2+10 Carson Summary.xls]Summary</v>
          </cell>
          <cell r="U104">
            <v>36964.767104398146</v>
          </cell>
          <cell r="W104">
            <v>36964.767104398146</v>
          </cell>
        </row>
        <row r="107">
          <cell r="E107" t="str">
            <v>V184 Transit TCR - 2001 Budget vs 1+11 Forecast</v>
          </cell>
        </row>
        <row r="109">
          <cell r="B109" t="str">
            <v>Material Cost $ Millions</v>
          </cell>
          <cell r="E109" t="str">
            <v>Dec 2000</v>
          </cell>
          <cell r="F109" t="str">
            <v>Jan</v>
          </cell>
          <cell r="G109" t="str">
            <v>Feb</v>
          </cell>
          <cell r="H109" t="str">
            <v>Mar</v>
          </cell>
          <cell r="I109" t="str">
            <v>Qtr.1</v>
          </cell>
          <cell r="J109" t="str">
            <v>Apr</v>
          </cell>
          <cell r="K109" t="str">
            <v>May</v>
          </cell>
          <cell r="L109" t="str">
            <v>Jun</v>
          </cell>
          <cell r="M109" t="str">
            <v>Qtr.2</v>
          </cell>
          <cell r="N109" t="str">
            <v>Jul</v>
          </cell>
          <cell r="O109" t="str">
            <v>Aug</v>
          </cell>
          <cell r="P109" t="str">
            <v>Sep</v>
          </cell>
          <cell r="Q109" t="str">
            <v>Qtr.3</v>
          </cell>
          <cell r="R109" t="str">
            <v>Oct</v>
          </cell>
          <cell r="S109" t="str">
            <v>Nov</v>
          </cell>
          <cell r="T109" t="str">
            <v>Dec</v>
          </cell>
          <cell r="U109" t="str">
            <v>Qtr.4</v>
          </cell>
          <cell r="W109" t="str">
            <v>Full Year</v>
          </cell>
        </row>
        <row r="110">
          <cell r="B110" t="str">
            <v>2001 Budget Volumes</v>
          </cell>
          <cell r="F110">
            <v>17447</v>
          </cell>
          <cell r="G110">
            <v>15994</v>
          </cell>
          <cell r="H110">
            <v>17349</v>
          </cell>
          <cell r="I110">
            <v>50790</v>
          </cell>
          <cell r="J110">
            <v>15868</v>
          </cell>
          <cell r="K110">
            <v>16036</v>
          </cell>
          <cell r="L110">
            <v>16097</v>
          </cell>
          <cell r="M110">
            <v>48001</v>
          </cell>
          <cell r="N110">
            <v>12209</v>
          </cell>
          <cell r="O110">
            <v>10541</v>
          </cell>
          <cell r="P110">
            <v>16082</v>
          </cell>
          <cell r="Q110">
            <v>38832</v>
          </cell>
          <cell r="R110">
            <v>17899</v>
          </cell>
          <cell r="S110">
            <v>16394</v>
          </cell>
          <cell r="T110">
            <v>13172</v>
          </cell>
          <cell r="U110">
            <v>47465</v>
          </cell>
          <cell r="W110">
            <v>185088</v>
          </cell>
        </row>
        <row r="111">
          <cell r="B111" t="str">
            <v>Cumulative Volumes</v>
          </cell>
          <cell r="F111">
            <v>17447</v>
          </cell>
          <cell r="G111">
            <v>33441</v>
          </cell>
          <cell r="H111">
            <v>50790</v>
          </cell>
          <cell r="J111">
            <v>66658</v>
          </cell>
          <cell r="K111">
            <v>82694</v>
          </cell>
          <cell r="L111">
            <v>98791</v>
          </cell>
          <cell r="N111">
            <v>111000</v>
          </cell>
          <cell r="O111">
            <v>121541</v>
          </cell>
          <cell r="P111">
            <v>137623</v>
          </cell>
          <cell r="R111">
            <v>155522</v>
          </cell>
          <cell r="S111">
            <v>171916</v>
          </cell>
          <cell r="T111">
            <v>185088</v>
          </cell>
        </row>
        <row r="112">
          <cell r="E112" t="str">
            <v>$(mils)</v>
          </cell>
          <cell r="F112" t="str">
            <v>$(mils)</v>
          </cell>
          <cell r="G112" t="str">
            <v>$(mils)</v>
          </cell>
          <cell r="H112" t="str">
            <v>$(mils)</v>
          </cell>
          <cell r="I112" t="str">
            <v>$(mils)</v>
          </cell>
          <cell r="J112" t="str">
            <v>$(mils)</v>
          </cell>
          <cell r="K112" t="str">
            <v>$(mils)</v>
          </cell>
          <cell r="L112" t="str">
            <v>$(mils)</v>
          </cell>
          <cell r="M112" t="str">
            <v>$(mils)</v>
          </cell>
          <cell r="N112" t="str">
            <v>$(mils)</v>
          </cell>
          <cell r="O112" t="str">
            <v>$(mils)</v>
          </cell>
          <cell r="P112" t="str">
            <v>$(mils)</v>
          </cell>
          <cell r="Q112" t="str">
            <v>$(mils)</v>
          </cell>
          <cell r="R112" t="str">
            <v>$(mils)</v>
          </cell>
          <cell r="S112" t="str">
            <v>$(mils)</v>
          </cell>
          <cell r="T112" t="str">
            <v>$(mils)</v>
          </cell>
          <cell r="U112" t="str">
            <v>$(mils)</v>
          </cell>
          <cell r="W112" t="str">
            <v>$(mils)</v>
          </cell>
        </row>
        <row r="114">
          <cell r="B114" t="str">
            <v>Non-Design</v>
          </cell>
        </row>
        <row r="115">
          <cell r="B115" t="str">
            <v>Non-Design Cost Reductions</v>
          </cell>
          <cell r="F115">
            <v>-3.49E-2</v>
          </cell>
          <cell r="G115">
            <v>4.2149999999999999</v>
          </cell>
          <cell r="H115">
            <v>6.5553999999999997</v>
          </cell>
          <cell r="I115">
            <v>10.735499999999998</v>
          </cell>
          <cell r="J115">
            <v>4.2872000000000003</v>
          </cell>
          <cell r="K115">
            <v>4.3558000000000003</v>
          </cell>
          <cell r="L115">
            <v>4.6582999999999997</v>
          </cell>
          <cell r="M115">
            <v>13.301300000000001</v>
          </cell>
          <cell r="N115">
            <v>5.3015999999999996</v>
          </cell>
          <cell r="O115">
            <v>4.8219000000000003</v>
          </cell>
          <cell r="P115">
            <v>6.8251999999999997</v>
          </cell>
          <cell r="Q115">
            <v>16.948699999999999</v>
          </cell>
          <cell r="R115">
            <v>6.8856999999999999</v>
          </cell>
          <cell r="S115">
            <v>6.0090000000000003</v>
          </cell>
          <cell r="T115">
            <v>5.1646999999999998</v>
          </cell>
          <cell r="U115">
            <v>18.0594</v>
          </cell>
          <cell r="W115">
            <v>59.044899999999998</v>
          </cell>
        </row>
        <row r="116">
          <cell r="B116" t="str">
            <v>RETRO CALCULATION ADJ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W116">
            <v>0</v>
          </cell>
        </row>
        <row r="117">
          <cell r="B117" t="str">
            <v>NON DESIGN ITEM #3 :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W117">
            <v>0</v>
          </cell>
        </row>
        <row r="118">
          <cell r="B118" t="str">
            <v>NON DESIGN ITEM #4 :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W118">
            <v>0</v>
          </cell>
        </row>
        <row r="119">
          <cell r="B119" t="str">
            <v>NON DESIGN ITEM #5 :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>
            <v>0</v>
          </cell>
        </row>
        <row r="120">
          <cell r="B120" t="str">
            <v>NON DESIGN ITEM #6 :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W120">
            <v>0</v>
          </cell>
        </row>
        <row r="121">
          <cell r="B121" t="str">
            <v>NON DESIGN ITEM #7 :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W121">
            <v>0</v>
          </cell>
        </row>
        <row r="122">
          <cell r="B122" t="str">
            <v>NON DESIGN ITEM #8 :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W122">
            <v>0</v>
          </cell>
        </row>
        <row r="123">
          <cell r="B123" t="str">
            <v>NON DESIGN ITEM #9 :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>
            <v>0</v>
          </cell>
        </row>
        <row r="124">
          <cell r="B124" t="str">
            <v>NON DESIGN ITEM #10 :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W124">
            <v>0</v>
          </cell>
        </row>
        <row r="125">
          <cell r="C125" t="str">
            <v>Total Non-Design</v>
          </cell>
          <cell r="F125">
            <v>-3.49E-2</v>
          </cell>
          <cell r="G125">
            <v>4.2149999999999999</v>
          </cell>
          <cell r="H125">
            <v>6.5553999999999997</v>
          </cell>
          <cell r="I125">
            <v>10.735499999999998</v>
          </cell>
          <cell r="J125">
            <v>4.2872000000000003</v>
          </cell>
          <cell r="K125">
            <v>4.3558000000000003</v>
          </cell>
          <cell r="L125">
            <v>4.6582999999999997</v>
          </cell>
          <cell r="M125">
            <v>13.301300000000001</v>
          </cell>
          <cell r="N125">
            <v>5.3015999999999996</v>
          </cell>
          <cell r="O125">
            <v>4.8219000000000003</v>
          </cell>
          <cell r="P125">
            <v>6.8251999999999997</v>
          </cell>
          <cell r="Q125">
            <v>16.948699999999999</v>
          </cell>
          <cell r="R125">
            <v>6.8856999999999999</v>
          </cell>
          <cell r="S125">
            <v>6.0090000000000003</v>
          </cell>
          <cell r="T125">
            <v>5.1646999999999998</v>
          </cell>
          <cell r="U125">
            <v>18.0594</v>
          </cell>
          <cell r="W125">
            <v>59.044899999999998</v>
          </cell>
        </row>
        <row r="127">
          <cell r="B127" t="str">
            <v>PRIOR YEAR ITEM #1 - NON-DESIGN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</row>
        <row r="128">
          <cell r="B128" t="str">
            <v>PRIOR YEAR ITEM #2 - NON-DESIGN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</row>
        <row r="129">
          <cell r="B129" t="str">
            <v>PRIOR YEAR ITEM #3 - NON-DESIG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W129">
            <v>0</v>
          </cell>
        </row>
        <row r="130">
          <cell r="C130" t="str">
            <v>Total Prior Year Non-Design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W130">
            <v>0</v>
          </cell>
        </row>
        <row r="132">
          <cell r="B132" t="str">
            <v>Memo :  NON-DESIGN MEMO ITEM #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</row>
        <row r="133">
          <cell r="B133" t="str">
            <v>Memo :  NON-DESIGN MEMO ITEM #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</row>
        <row r="135">
          <cell r="B135" t="str">
            <v>Design</v>
          </cell>
        </row>
        <row r="136">
          <cell r="B136" t="str">
            <v>Design Cost Reductions</v>
          </cell>
          <cell r="F136">
            <v>2.0762</v>
          </cell>
          <cell r="G136">
            <v>1.9673</v>
          </cell>
          <cell r="H136">
            <v>2.238</v>
          </cell>
          <cell r="I136">
            <v>6.2814999999999994</v>
          </cell>
          <cell r="J136">
            <v>2.5547</v>
          </cell>
          <cell r="K136">
            <v>2.5817999999999999</v>
          </cell>
          <cell r="L136">
            <v>2.5916000000000001</v>
          </cell>
          <cell r="M136">
            <v>7.7280999999999995</v>
          </cell>
          <cell r="N136">
            <v>1.9656</v>
          </cell>
          <cell r="O136">
            <v>1.6971000000000001</v>
          </cell>
          <cell r="P136">
            <v>7.0922000000000001</v>
          </cell>
          <cell r="Q136">
            <v>10.754899999999999</v>
          </cell>
          <cell r="R136">
            <v>7.8935000000000004</v>
          </cell>
          <cell r="S136">
            <v>7.2298</v>
          </cell>
          <cell r="T136">
            <v>5.8089000000000004</v>
          </cell>
          <cell r="U136">
            <v>20.932200000000002</v>
          </cell>
          <cell r="W136">
            <v>45.6967</v>
          </cell>
        </row>
        <row r="137">
          <cell r="B137" t="str">
            <v>DESIGN ITEM #2 :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</row>
        <row r="138">
          <cell r="B138" t="str">
            <v>DESIGN ITEM #3 :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</row>
        <row r="139">
          <cell r="B139" t="str">
            <v>DESIGN ITEM #4 :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W139">
            <v>0</v>
          </cell>
        </row>
        <row r="140">
          <cell r="B140" t="str">
            <v>DESIGN ITEM #5 :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</row>
        <row r="141">
          <cell r="B141" t="str">
            <v>DESIGN ITEM #6 :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>
            <v>0</v>
          </cell>
        </row>
        <row r="142">
          <cell r="B142" t="str">
            <v>DESIGN ITEM #7 :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W142">
            <v>0</v>
          </cell>
        </row>
        <row r="143">
          <cell r="B143" t="str">
            <v>DESIGN ITEM #8 :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</row>
        <row r="144">
          <cell r="B144" t="str">
            <v>DESIGN ITEM #9 :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</row>
        <row r="145">
          <cell r="B145" t="str">
            <v>DESIGN ITEM #10 :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</row>
        <row r="146">
          <cell r="B146" t="str">
            <v>DESIGN ITEM #11 :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</row>
        <row r="147">
          <cell r="B147" t="str">
            <v>DESIGN ITEM #12 :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>
            <v>0</v>
          </cell>
        </row>
        <row r="148">
          <cell r="B148" t="str">
            <v>DESIGN ITEM #13 :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</row>
        <row r="149">
          <cell r="B149" t="str">
            <v>DESIGN ITEM #14 :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</row>
        <row r="150">
          <cell r="B150" t="str">
            <v>DESIGN ITEM #15 :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W150">
            <v>0</v>
          </cell>
        </row>
        <row r="151">
          <cell r="C151" t="str">
            <v>Total Design</v>
          </cell>
          <cell r="F151">
            <v>2.0762</v>
          </cell>
          <cell r="G151">
            <v>1.9673</v>
          </cell>
          <cell r="H151">
            <v>2.238</v>
          </cell>
          <cell r="I151">
            <v>6.2814999999999994</v>
          </cell>
          <cell r="J151">
            <v>2.5547</v>
          </cell>
          <cell r="K151">
            <v>2.5817999999999999</v>
          </cell>
          <cell r="L151">
            <v>2.5916000000000001</v>
          </cell>
          <cell r="M151">
            <v>7.7280999999999995</v>
          </cell>
          <cell r="N151">
            <v>1.9656</v>
          </cell>
          <cell r="O151">
            <v>1.6971000000000001</v>
          </cell>
          <cell r="P151">
            <v>7.0922000000000001</v>
          </cell>
          <cell r="Q151">
            <v>10.754899999999999</v>
          </cell>
          <cell r="R151">
            <v>7.8935000000000004</v>
          </cell>
          <cell r="S151">
            <v>7.2298</v>
          </cell>
          <cell r="T151">
            <v>5.8089000000000004</v>
          </cell>
          <cell r="U151">
            <v>20.932200000000002</v>
          </cell>
          <cell r="W151">
            <v>45.6967</v>
          </cell>
        </row>
        <row r="153">
          <cell r="B153" t="str">
            <v>OTHER MATERIA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>
            <v>0</v>
          </cell>
        </row>
        <row r="154">
          <cell r="B154" t="str">
            <v>PRIOR YEAR ITEM #2 - DESIGN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</row>
        <row r="155">
          <cell r="B155" t="str">
            <v>PRIOR YEAR ITEM #3 - DESIGN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</row>
        <row r="156">
          <cell r="C156" t="str">
            <v>Total OTHER MATERIAL COS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</row>
        <row r="158">
          <cell r="B158" t="str">
            <v>Memo :  DESIGN MEMO ITEM #1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W158">
            <v>0</v>
          </cell>
        </row>
        <row r="159">
          <cell r="B159" t="str">
            <v>Memo :  DESIGN MEMO ITEM #2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W159">
            <v>0</v>
          </cell>
        </row>
        <row r="161">
          <cell r="B161" t="str">
            <v>Product Actions</v>
          </cell>
        </row>
        <row r="162">
          <cell r="B162" t="str">
            <v>ASM</v>
          </cell>
          <cell r="F162">
            <v>-0.17449999999999999</v>
          </cell>
          <cell r="G162">
            <v>-0.15989999999999999</v>
          </cell>
          <cell r="H162">
            <v>-0.17349999999999999</v>
          </cell>
          <cell r="I162">
            <v>-0.50790000000000002</v>
          </cell>
          <cell r="J162">
            <v>-0.15870000000000001</v>
          </cell>
          <cell r="K162">
            <v>-0.16039999999999999</v>
          </cell>
          <cell r="L162">
            <v>-0.161</v>
          </cell>
          <cell r="M162">
            <v>-0.48009999999999997</v>
          </cell>
          <cell r="N162">
            <v>-0.1221</v>
          </cell>
          <cell r="O162">
            <v>-0.10539999999999999</v>
          </cell>
          <cell r="P162">
            <v>-0.1608</v>
          </cell>
          <cell r="Q162">
            <v>-0.38829999999999998</v>
          </cell>
          <cell r="R162">
            <v>-0.17899999999999999</v>
          </cell>
          <cell r="S162">
            <v>-0.16389999999999999</v>
          </cell>
          <cell r="T162">
            <v>-0.13170000000000001</v>
          </cell>
          <cell r="U162">
            <v>-0.47460000000000002</v>
          </cell>
          <cell r="W162">
            <v>-1.8509</v>
          </cell>
        </row>
        <row r="163">
          <cell r="B163" t="str">
            <v>HPCR 125PS MTX upgrade for 185 incl $39 moverd from desig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0.8327</v>
          </cell>
          <cell r="P163">
            <v>-1.2705</v>
          </cell>
          <cell r="Q163">
            <v>-2.1032000000000002</v>
          </cell>
          <cell r="R163">
            <v>-0.71599999999999997</v>
          </cell>
          <cell r="S163">
            <v>-0.65580000000000005</v>
          </cell>
          <cell r="T163">
            <v>-0.52690000000000003</v>
          </cell>
          <cell r="U163">
            <v>-1.8986999999999998</v>
          </cell>
          <cell r="W163">
            <v>-4.0019</v>
          </cell>
        </row>
        <row r="164">
          <cell r="B164" t="str">
            <v>MINOR PRODUCT PROGRAM REVISION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W164">
            <v>0</v>
          </cell>
        </row>
        <row r="165">
          <cell r="B165" t="str">
            <v>BASE PROGRAM ACTION</v>
          </cell>
          <cell r="F165">
            <v>0.1396</v>
          </cell>
          <cell r="G165">
            <v>-3.2000000000000002E-3</v>
          </cell>
          <cell r="H165">
            <v>-3.5000000000000001E-3</v>
          </cell>
          <cell r="I165">
            <v>0.13289999999999999</v>
          </cell>
          <cell r="J165">
            <v>-3.2000000000000002E-3</v>
          </cell>
          <cell r="K165">
            <v>-3.2000000000000002E-3</v>
          </cell>
          <cell r="L165">
            <v>-3.2000000000000002E-3</v>
          </cell>
          <cell r="M165">
            <v>-9.6000000000000009E-3</v>
          </cell>
          <cell r="N165">
            <v>-2.3999999999999998E-3</v>
          </cell>
          <cell r="O165">
            <v>-2.0999999999999999E-3</v>
          </cell>
          <cell r="P165">
            <v>-3.2000000000000002E-3</v>
          </cell>
          <cell r="Q165">
            <v>-7.7000000000000002E-3</v>
          </cell>
          <cell r="R165">
            <v>-3.5999999999999999E-3</v>
          </cell>
          <cell r="S165">
            <v>-3.3E-3</v>
          </cell>
          <cell r="T165">
            <v>-2.5999999999999999E-3</v>
          </cell>
          <cell r="U165">
            <v>-9.4999999999999998E-3</v>
          </cell>
          <cell r="W165">
            <v>0.10609999999999999</v>
          </cell>
        </row>
        <row r="166">
          <cell r="B166" t="str">
            <v>BRAND MANAGEMENT PROVISION</v>
          </cell>
          <cell r="F166">
            <v>-0.94210000000000005</v>
          </cell>
          <cell r="G166">
            <v>-0.86370000000000002</v>
          </cell>
          <cell r="H166">
            <v>-0.93679999999999997</v>
          </cell>
          <cell r="I166">
            <v>-2.7425999999999999</v>
          </cell>
          <cell r="J166">
            <v>-0.8569</v>
          </cell>
          <cell r="K166">
            <v>-0.8659</v>
          </cell>
          <cell r="L166">
            <v>-0.86919999999999997</v>
          </cell>
          <cell r="M166">
            <v>-2.5919999999999996</v>
          </cell>
          <cell r="N166">
            <v>-0.6593</v>
          </cell>
          <cell r="O166">
            <v>-0.56920000000000004</v>
          </cell>
          <cell r="P166">
            <v>-0.86839999999999995</v>
          </cell>
          <cell r="Q166">
            <v>-2.0968999999999998</v>
          </cell>
          <cell r="R166">
            <v>-0.96650000000000003</v>
          </cell>
          <cell r="S166">
            <v>-0.88529999999999998</v>
          </cell>
          <cell r="T166">
            <v>-0.71130000000000004</v>
          </cell>
          <cell r="U166">
            <v>-2.5630999999999999</v>
          </cell>
          <cell r="W166">
            <v>-9.9946000000000002</v>
          </cell>
        </row>
        <row r="167">
          <cell r="B167" t="str">
            <v>PRODUCT ACTION #6 :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0</v>
          </cell>
        </row>
        <row r="168">
          <cell r="B168" t="str">
            <v>PRODUCT ACTION #7 :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0</v>
          </cell>
        </row>
        <row r="169">
          <cell r="B169" t="str">
            <v>PRODUCT ACTION #8 :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W169">
            <v>0</v>
          </cell>
        </row>
        <row r="170">
          <cell r="B170" t="str">
            <v>PRODUCT ACTION #9 :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0</v>
          </cell>
        </row>
        <row r="171">
          <cell r="B171" t="str">
            <v>PRODUCT ACTION #10 :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0</v>
          </cell>
        </row>
        <row r="172">
          <cell r="B172" t="str">
            <v>PRODUCT ACTION #11 :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>
            <v>0</v>
          </cell>
        </row>
        <row r="173">
          <cell r="B173" t="str">
            <v>PRODUCT ACTION #12 :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W173">
            <v>0</v>
          </cell>
        </row>
        <row r="174">
          <cell r="B174" t="str">
            <v>PRODUCT ACTION #13 :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W174">
            <v>0</v>
          </cell>
        </row>
        <row r="175">
          <cell r="B175" t="str">
            <v>PRODUCT ACTION #14 :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W175">
            <v>0</v>
          </cell>
        </row>
        <row r="176">
          <cell r="B176" t="str">
            <v>PRODUCT ACTION #15 :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0</v>
          </cell>
        </row>
        <row r="177">
          <cell r="C177" t="str">
            <v>Total Product Actions</v>
          </cell>
          <cell r="F177">
            <v>-0.97700000000000009</v>
          </cell>
          <cell r="G177">
            <v>-1.0267999999999999</v>
          </cell>
          <cell r="H177">
            <v>-1.1137999999999999</v>
          </cell>
          <cell r="I177">
            <v>-3.1175999999999999</v>
          </cell>
          <cell r="J177">
            <v>-1.0187999999999999</v>
          </cell>
          <cell r="K177">
            <v>-1.0295000000000001</v>
          </cell>
          <cell r="L177">
            <v>-1.0333999999999999</v>
          </cell>
          <cell r="M177">
            <v>-3.0816999999999997</v>
          </cell>
          <cell r="N177">
            <v>-0.78380000000000005</v>
          </cell>
          <cell r="O177">
            <v>-1.5093999999999999</v>
          </cell>
          <cell r="P177">
            <v>-2.3029000000000002</v>
          </cell>
          <cell r="Q177">
            <v>-4.5960999999999999</v>
          </cell>
          <cell r="R177">
            <v>-1.8651</v>
          </cell>
          <cell r="S177">
            <v>-1.7082999999999999</v>
          </cell>
          <cell r="T177">
            <v>-1.3725000000000001</v>
          </cell>
          <cell r="U177">
            <v>-4.9459</v>
          </cell>
          <cell r="W177">
            <v>-15.741300000000001</v>
          </cell>
        </row>
        <row r="179">
          <cell r="B179" t="str">
            <v>Memo :  PRODUCT ACTION MEMO ITEM #1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0</v>
          </cell>
        </row>
        <row r="180">
          <cell r="B180" t="str">
            <v>Memo :  PRODUCT ACTION MEMO ITEM #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W180">
            <v>0</v>
          </cell>
        </row>
        <row r="182">
          <cell r="B182" t="str">
            <v>TOTAL MATERIAL COST   ($ MILS)</v>
          </cell>
          <cell r="F182">
            <v>1.0643</v>
          </cell>
          <cell r="G182">
            <v>5.1555</v>
          </cell>
          <cell r="H182">
            <v>7.6795999999999998</v>
          </cell>
          <cell r="I182">
            <v>13.8994</v>
          </cell>
          <cell r="J182">
            <v>5.8231000000000002</v>
          </cell>
          <cell r="K182">
            <v>5.9081000000000001</v>
          </cell>
          <cell r="L182">
            <v>6.2164999999999999</v>
          </cell>
          <cell r="M182">
            <v>17.947700000000001</v>
          </cell>
          <cell r="N182">
            <v>6.4833999999999996</v>
          </cell>
          <cell r="O182">
            <v>5.0096000000000007</v>
          </cell>
          <cell r="P182">
            <v>11.6145</v>
          </cell>
          <cell r="Q182">
            <v>23.107500000000002</v>
          </cell>
          <cell r="R182">
            <v>12.914100000000001</v>
          </cell>
          <cell r="S182">
            <v>11.5305</v>
          </cell>
          <cell r="T182">
            <v>9.6011000000000006</v>
          </cell>
          <cell r="U182">
            <v>34.045700000000004</v>
          </cell>
          <cell r="W182">
            <v>89.00030000000001</v>
          </cell>
        </row>
        <row r="186">
          <cell r="B186" t="str">
            <v>Variance</v>
          </cell>
          <cell r="E186" t="str">
            <v>Dec 2000</v>
          </cell>
          <cell r="F186" t="str">
            <v>Jan</v>
          </cell>
          <cell r="G186" t="str">
            <v>Feb</v>
          </cell>
          <cell r="H186" t="str">
            <v>Mar</v>
          </cell>
          <cell r="I186" t="str">
            <v>Qtr.1</v>
          </cell>
          <cell r="J186" t="str">
            <v>Apr</v>
          </cell>
          <cell r="K186" t="str">
            <v>May</v>
          </cell>
          <cell r="L186" t="str">
            <v>Jun</v>
          </cell>
          <cell r="M186" t="str">
            <v>Qtr.2</v>
          </cell>
          <cell r="N186" t="str">
            <v>Jul</v>
          </cell>
          <cell r="O186" t="str">
            <v>Aug</v>
          </cell>
          <cell r="P186" t="str">
            <v>Sep</v>
          </cell>
          <cell r="Q186" t="str">
            <v>Qtr.3</v>
          </cell>
          <cell r="R186" t="str">
            <v>Oct</v>
          </cell>
          <cell r="S186" t="str">
            <v>Nov</v>
          </cell>
          <cell r="T186" t="str">
            <v>Dec</v>
          </cell>
          <cell r="U186" t="str">
            <v>Qtr.4</v>
          </cell>
        </row>
        <row r="187">
          <cell r="E187" t="str">
            <v>$(mils)</v>
          </cell>
          <cell r="F187" t="str">
            <v>$(mils)</v>
          </cell>
          <cell r="G187" t="str">
            <v>$(mils)</v>
          </cell>
          <cell r="H187" t="str">
            <v>$(mils)</v>
          </cell>
          <cell r="I187" t="str">
            <v>$(mils)</v>
          </cell>
          <cell r="J187" t="str">
            <v>$(mils)</v>
          </cell>
          <cell r="K187" t="str">
            <v>$(mils)</v>
          </cell>
          <cell r="L187" t="str">
            <v>$(mils)</v>
          </cell>
          <cell r="M187" t="str">
            <v>$(mils)</v>
          </cell>
          <cell r="N187" t="str">
            <v>$(mils)</v>
          </cell>
          <cell r="O187" t="str">
            <v>$(mils)</v>
          </cell>
          <cell r="P187" t="str">
            <v>$(mils)</v>
          </cell>
          <cell r="Q187" t="str">
            <v>$(mils)</v>
          </cell>
          <cell r="R187" t="str">
            <v>$(mils)</v>
          </cell>
          <cell r="S187" t="str">
            <v>$(mils)</v>
          </cell>
          <cell r="T187" t="str">
            <v>$(mils)</v>
          </cell>
          <cell r="U187" t="str">
            <v>$(mils)</v>
          </cell>
        </row>
        <row r="188">
          <cell r="B188" t="str">
            <v>1+11 B/(W) Than Prior Issue (0+12)</v>
          </cell>
        </row>
        <row r="189">
          <cell r="B189" t="str">
            <v>Non-Design Cost Reductions</v>
          </cell>
          <cell r="F189">
            <v>-0.99450000000000005</v>
          </cell>
          <cell r="G189">
            <v>1.0062</v>
          </cell>
          <cell r="H189">
            <v>6.1000000000000004E-3</v>
          </cell>
          <cell r="I189">
            <v>1.7799999999999934E-2</v>
          </cell>
          <cell r="J189">
            <v>5.5999999999999999E-3</v>
          </cell>
          <cell r="K189">
            <v>5.5999999999999999E-3</v>
          </cell>
          <cell r="L189">
            <v>5.5999999999999999E-3</v>
          </cell>
          <cell r="M189">
            <v>1.6799999999999999E-2</v>
          </cell>
          <cell r="N189">
            <v>4.3E-3</v>
          </cell>
          <cell r="O189">
            <v>3.7000000000000002E-3</v>
          </cell>
          <cell r="P189">
            <v>5.5999999999999999E-3</v>
          </cell>
          <cell r="Q189">
            <v>1.3600000000000001E-2</v>
          </cell>
          <cell r="R189">
            <v>6.3E-3</v>
          </cell>
          <cell r="S189">
            <v>5.7000000000000002E-3</v>
          </cell>
          <cell r="T189">
            <v>4.5999999999999999E-3</v>
          </cell>
          <cell r="U189">
            <v>1.66E-2</v>
          </cell>
          <cell r="W189">
            <v>6.4799999999999941E-2</v>
          </cell>
        </row>
        <row r="190">
          <cell r="B190" t="str">
            <v>Design Cost Reductions</v>
          </cell>
          <cell r="F190">
            <v>0.1396</v>
          </cell>
          <cell r="G190">
            <v>0.19189999999999999</v>
          </cell>
          <cell r="H190">
            <v>0.31230000000000002</v>
          </cell>
          <cell r="I190">
            <v>0.64380000000000004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0.64380000000000004</v>
          </cell>
        </row>
        <row r="191">
          <cell r="B191" t="str">
            <v>Product Actions</v>
          </cell>
          <cell r="F191">
            <v>0.1396</v>
          </cell>
          <cell r="G191">
            <v>-3.2000000000000002E-3</v>
          </cell>
          <cell r="H191">
            <v>-3.5000000000000001E-3</v>
          </cell>
          <cell r="I191">
            <v>0.13289999999999999</v>
          </cell>
          <cell r="J191">
            <v>-3.2000000000000002E-3</v>
          </cell>
          <cell r="K191">
            <v>-3.2000000000000002E-3</v>
          </cell>
          <cell r="L191">
            <v>-3.2000000000000002E-3</v>
          </cell>
          <cell r="M191">
            <v>-9.6000000000000009E-3</v>
          </cell>
          <cell r="N191">
            <v>-2.3999999999999998E-3</v>
          </cell>
          <cell r="O191">
            <v>-2.0999999999999999E-3</v>
          </cell>
          <cell r="P191">
            <v>-3.2000000000000002E-3</v>
          </cell>
          <cell r="Q191">
            <v>-7.7000000000000002E-3</v>
          </cell>
          <cell r="R191">
            <v>-3.5999999999999999E-3</v>
          </cell>
          <cell r="S191">
            <v>-3.3E-3</v>
          </cell>
          <cell r="T191">
            <v>-2.5999999999999999E-3</v>
          </cell>
          <cell r="U191">
            <v>-9.4999999999999998E-3</v>
          </cell>
          <cell r="W191">
            <v>0.10609999999999999</v>
          </cell>
        </row>
        <row r="192">
          <cell r="B192" t="str">
            <v>Prior Year Actions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</row>
        <row r="193">
          <cell r="C193" t="str">
            <v>Total Variance vs Prior Issue</v>
          </cell>
          <cell r="F193">
            <v>-0.71530000000000005</v>
          </cell>
          <cell r="G193">
            <v>1.1948999999999999</v>
          </cell>
          <cell r="H193">
            <v>0.31490000000000001</v>
          </cell>
          <cell r="I193">
            <v>0.79449999999999998</v>
          </cell>
          <cell r="J193">
            <v>2.3999999999999998E-3</v>
          </cell>
          <cell r="K193">
            <v>2.3999999999999998E-3</v>
          </cell>
          <cell r="L193">
            <v>2.3999999999999998E-3</v>
          </cell>
          <cell r="M193">
            <v>7.1999999999999981E-3</v>
          </cell>
          <cell r="N193">
            <v>1.9000000000000002E-3</v>
          </cell>
          <cell r="O193">
            <v>1.6000000000000003E-3</v>
          </cell>
          <cell r="P193">
            <v>2.3999999999999998E-3</v>
          </cell>
          <cell r="Q193">
            <v>5.9000000000000007E-3</v>
          </cell>
          <cell r="R193">
            <v>2.7000000000000001E-3</v>
          </cell>
          <cell r="S193">
            <v>2.4000000000000002E-3</v>
          </cell>
          <cell r="T193">
            <v>2E-3</v>
          </cell>
          <cell r="U193">
            <v>7.1000000000000004E-3</v>
          </cell>
          <cell r="W193">
            <v>0.81469999999999998</v>
          </cell>
        </row>
        <row r="195">
          <cell r="B195" t="str">
            <v>1+11 B/(W) Than Budget</v>
          </cell>
        </row>
        <row r="196">
          <cell r="B196" t="str">
            <v>Non-Design Cost Reductions</v>
          </cell>
          <cell r="F196">
            <v>-0.99450000000000005</v>
          </cell>
          <cell r="G196">
            <v>1.0062</v>
          </cell>
          <cell r="H196">
            <v>6.1000000000000004E-3</v>
          </cell>
          <cell r="I196">
            <v>1.7799999999999934E-2</v>
          </cell>
          <cell r="J196">
            <v>5.5999999999999999E-3</v>
          </cell>
          <cell r="K196">
            <v>5.5999999999999999E-3</v>
          </cell>
          <cell r="L196">
            <v>5.5999999999999999E-3</v>
          </cell>
          <cell r="M196">
            <v>1.6799999999999999E-2</v>
          </cell>
          <cell r="N196">
            <v>4.3E-3</v>
          </cell>
          <cell r="O196">
            <v>3.7000000000000002E-3</v>
          </cell>
          <cell r="P196">
            <v>5.5999999999999999E-3</v>
          </cell>
          <cell r="Q196">
            <v>1.3600000000000001E-2</v>
          </cell>
          <cell r="R196">
            <v>6.3E-3</v>
          </cell>
          <cell r="S196">
            <v>5.7000000000000002E-3</v>
          </cell>
          <cell r="T196">
            <v>4.5999999999999999E-3</v>
          </cell>
          <cell r="U196">
            <v>1.66E-2</v>
          </cell>
          <cell r="W196">
            <v>6.4799999999999941E-2</v>
          </cell>
        </row>
        <row r="197">
          <cell r="B197" t="str">
            <v>Design Cost Reductions</v>
          </cell>
          <cell r="F197">
            <v>0.1396</v>
          </cell>
          <cell r="G197">
            <v>0.19189999999999999</v>
          </cell>
          <cell r="H197">
            <v>0.31230000000000002</v>
          </cell>
          <cell r="I197">
            <v>0.6438000000000000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W197">
            <v>0.64380000000000004</v>
          </cell>
        </row>
        <row r="198">
          <cell r="B198" t="str">
            <v>Product Actions</v>
          </cell>
          <cell r="F198">
            <v>0.1396</v>
          </cell>
          <cell r="G198">
            <v>-3.2000000000000002E-3</v>
          </cell>
          <cell r="H198">
            <v>-3.5000000000000001E-3</v>
          </cell>
          <cell r="I198">
            <v>0.13289999999999999</v>
          </cell>
          <cell r="J198">
            <v>-3.2000000000000002E-3</v>
          </cell>
          <cell r="K198">
            <v>-3.2000000000000002E-3</v>
          </cell>
          <cell r="L198">
            <v>-3.2000000000000002E-3</v>
          </cell>
          <cell r="M198">
            <v>-9.6000000000000009E-3</v>
          </cell>
          <cell r="N198">
            <v>-2.3999999999999998E-3</v>
          </cell>
          <cell r="O198">
            <v>-2.0999999999999999E-3</v>
          </cell>
          <cell r="P198">
            <v>-3.2000000000000002E-3</v>
          </cell>
          <cell r="Q198">
            <v>-7.7000000000000002E-3</v>
          </cell>
          <cell r="R198">
            <v>-3.5999999999999999E-3</v>
          </cell>
          <cell r="S198">
            <v>-3.3E-3</v>
          </cell>
          <cell r="T198">
            <v>-2.5999999999999999E-3</v>
          </cell>
          <cell r="U198">
            <v>-9.4999999999999998E-3</v>
          </cell>
          <cell r="W198">
            <v>0.10609999999999999</v>
          </cell>
        </row>
        <row r="199">
          <cell r="B199" t="str">
            <v>Prior Year Action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0</v>
          </cell>
        </row>
        <row r="200">
          <cell r="C200" t="str">
            <v>Total Variance vs Budget</v>
          </cell>
          <cell r="F200">
            <v>-0.71530000000000005</v>
          </cell>
          <cell r="G200">
            <v>1.1948999999999999</v>
          </cell>
          <cell r="H200">
            <v>0.31490000000000001</v>
          </cell>
          <cell r="I200">
            <v>0.79449999999999998</v>
          </cell>
          <cell r="J200">
            <v>2.3999999999999998E-3</v>
          </cell>
          <cell r="K200">
            <v>2.3999999999999998E-3</v>
          </cell>
          <cell r="L200">
            <v>2.3999999999999998E-3</v>
          </cell>
          <cell r="M200">
            <v>7.1999999999999981E-3</v>
          </cell>
          <cell r="N200">
            <v>1.9000000000000002E-3</v>
          </cell>
          <cell r="O200">
            <v>1.6000000000000003E-3</v>
          </cell>
          <cell r="P200">
            <v>2.3999999999999998E-3</v>
          </cell>
          <cell r="Q200">
            <v>5.9000000000000007E-3</v>
          </cell>
          <cell r="R200">
            <v>2.7000000000000001E-3</v>
          </cell>
          <cell r="S200">
            <v>2.4000000000000002E-3</v>
          </cell>
          <cell r="T200">
            <v>2E-3</v>
          </cell>
          <cell r="U200">
            <v>7.1000000000000004E-3</v>
          </cell>
          <cell r="W200">
            <v>0.81469999999999998</v>
          </cell>
        </row>
        <row r="205">
          <cell r="B205" t="str">
            <v>TOM MAY</v>
          </cell>
          <cell r="E205" t="str">
            <v>W:\Production Purchasing\PCO\CClark\2001 Forecasts\2+10\[2+10 Carson Summary.xls]Summary</v>
          </cell>
          <cell r="Q205" t="str">
            <v>Rounding@4</v>
          </cell>
          <cell r="U205">
            <v>36964.767104398146</v>
          </cell>
          <cell r="W205">
            <v>36964.767104398146</v>
          </cell>
        </row>
      </sheetData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 C205"/>
    </sheetNames>
    <definedNames>
      <definedName name="EUReXToATS" refersTo="#REF!"/>
      <definedName name="EUReXToDEM" refersTo="#REF!"/>
    </defined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cios 2002 "/>
      <sheetName val="Esquema cálculo"/>
      <sheetName val="Cotizador"/>
      <sheetName val="Cotizador RD"/>
      <sheetName val="Cotizador Opciones"/>
      <sheetName val="Acuse"/>
      <sheetName val="Body Model"/>
      <sheetName val="SA´S"/>
      <sheetName val="Tabla colores"/>
      <sheetName val="MA160E"/>
      <sheetName val="MA160P"/>
      <sheetName val="MA190A"/>
      <sheetName val="MCK32C"/>
      <sheetName val="MCK320"/>
      <sheetName val="MCK43A"/>
      <sheetName val="MCK43C"/>
      <sheetName val="MCL20K"/>
      <sheetName val="MCL23E"/>
      <sheetName val="MCL500"/>
      <sheetName val="MCL600"/>
      <sheetName val="MC200A"/>
      <sheetName val="MC200C"/>
      <sheetName val="MC200T"/>
      <sheetName val="MC240E"/>
      <sheetName val="MC32AM"/>
      <sheetName val="MC320A"/>
      <sheetName val="MC320C"/>
      <sheetName val="MC320E"/>
      <sheetName val="MC320T"/>
      <sheetName val="ME320E"/>
      <sheetName val="ME43B4"/>
      <sheetName val="ME430A"/>
      <sheetName val="MG5000"/>
      <sheetName val="MML32B"/>
      <sheetName val="MML320"/>
      <sheetName val="MML500"/>
      <sheetName val="MML55A"/>
      <sheetName val="MSK23A"/>
      <sheetName val="MSK23K"/>
      <sheetName val="MSK32A"/>
      <sheetName val="MSK320"/>
      <sheetName val="MSL500"/>
      <sheetName val="MSL55A"/>
      <sheetName val="MS4300"/>
      <sheetName val="MS50B4"/>
      <sheetName val="MS500L"/>
      <sheetName val="MS60B6"/>
      <sheetName val="MS600L"/>
      <sheetName val="W168"/>
      <sheetName val="CL203"/>
      <sheetName val="W203"/>
      <sheetName val="Guayin"/>
      <sheetName val="W208"/>
      <sheetName val="C209"/>
      <sheetName val="W211"/>
      <sheetName val="W220"/>
      <sheetName val="CL215"/>
      <sheetName val="SL230 SL"/>
      <sheetName val="R170"/>
      <sheetName val="W163"/>
      <sheetName val="Clase G"/>
      <sheetName val="A160CP"/>
      <sheetName val="A160E"/>
      <sheetName val="A190A"/>
      <sheetName val="CL200K"/>
      <sheetName val="CL230K"/>
      <sheetName val="C200KC"/>
      <sheetName val="C200KA"/>
      <sheetName val="C240E"/>
      <sheetName val="C320E"/>
      <sheetName val="C320A"/>
      <sheetName val="C320C"/>
      <sheetName val="C32AMG"/>
      <sheetName val="C200KT"/>
      <sheetName val="C320ET"/>
      <sheetName val="CLK320"/>
      <sheetName val="CLK500"/>
      <sheetName val="CLK320CA"/>
      <sheetName val="CLK430 Ca"/>
      <sheetName val="CLK55 AMG"/>
      <sheetName val="E320E"/>
      <sheetName val="E430A"/>
      <sheetName val="E55AMG"/>
      <sheetName val="S430"/>
      <sheetName val="S500L"/>
      <sheetName val="S600L"/>
      <sheetName val="CL500"/>
      <sheetName val="CL600"/>
      <sheetName val="SL500"/>
      <sheetName val="SL55AMG"/>
      <sheetName val="SLK200"/>
      <sheetName val="SLK230K"/>
      <sheetName val="SLK230KA"/>
      <sheetName val="SLK320"/>
      <sheetName val="SLK32AMG"/>
      <sheetName val="ML320B"/>
      <sheetName val="ML320"/>
      <sheetName val="ML500"/>
      <sheetName val="ML55 AMG"/>
      <sheetName val="G500L"/>
      <sheetName val="E430B4"/>
      <sheetName val="S500LB4"/>
      <sheetName val="S600LB4"/>
      <sheetName val="S600LB7 "/>
      <sheetName val="Total"/>
      <sheetName val="MEX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1 04 Sum"/>
      <sheetName val="p2f Key Data 03&amp;04"/>
      <sheetName val="p2 2004 YOY"/>
      <sheetName val="p3f Key Data 04"/>
      <sheetName val="p3 2004 I-I"/>
      <sheetName val="p4f PAG Key Data"/>
      <sheetName val="p4 PAG YOY 05-08"/>
      <sheetName val="p5f 05-08 Sum"/>
      <sheetName val="p5 PAG I-I"/>
      <sheetName val="App1"/>
      <sheetName val="A1-1f Key Data 04&amp;05"/>
      <sheetName val="A1-1 YOY 05 vs 04"/>
      <sheetName val="A1-2f Key Data 05&amp;06"/>
      <sheetName val="A1-2 YOY 06 vs 05"/>
      <sheetName val="A1-3f Key Data 06&amp;07"/>
      <sheetName val="A1-3 YOY 07 vs 06"/>
      <sheetName val="A1-4f Key Data 07&amp;08"/>
      <sheetName val="A1-4 YOY 08 vs 07"/>
      <sheetName val="App2"/>
      <sheetName val="A2-1f Key Data 05"/>
      <sheetName val="A2-1 2005 I-I"/>
      <sheetName val="A2-2f Key Data 06"/>
      <sheetName val="A2-2 2006 I-I"/>
      <sheetName val="A2-3f Key Data 07"/>
      <sheetName val="A2-3 2007 I-I"/>
      <sheetName val="A2-4f Key Data 08"/>
      <sheetName val="A2-4 2008 I-I"/>
      <sheetName val="5 - PAG Key Data Base"/>
      <sheetName val="5 - Key Data Base 04"/>
      <sheetName val="5 - Key Data Base 05"/>
      <sheetName val="5 - Key Data Base 06"/>
      <sheetName val="5 - Key Data Base 07"/>
      <sheetName val="5 - Key Data Base 08"/>
      <sheetName val="App3"/>
      <sheetName val="A3-1f R&amp;O in Base"/>
      <sheetName val="A3-1 R&amp;O I-t-I"/>
      <sheetName val="App4"/>
      <sheetName val="A4-1 PAG Capex"/>
      <sheetName val="A4-2 Capex 04"/>
      <sheetName val="A4-3 Capex 05"/>
      <sheetName val="A4-4 Capex 06"/>
      <sheetName val="A4-5 Capex 07"/>
      <sheetName val="A4-6 Capex 08"/>
      <sheetName val="Input"/>
      <sheetName val="Back-Up Reports"/>
      <sheetName val="Format Input"/>
    </sheetNames>
    <sheetDataSet>
      <sheetData sheetId="0" refreshError="1">
        <row r="3">
          <cell r="B3" t="str">
            <v>PREMIER AUTOMOTIVE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FILE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開発委託費計画管理システム0819仕様書作成用"/>
      <sheetName val="MASTER FILE"/>
    </sheetNames>
    <definedNames>
      <definedName name="outBMFiles"/>
      <definedName name="outZFiles"/>
      <definedName name="readyCMDiv"/>
      <definedName name="readyGrpDiv"/>
      <definedName name="readyJMHDiv"/>
      <definedName name="readyKKDiv"/>
      <definedName name="readyYSKDiv"/>
    </defined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Total Cost"/>
      <sheetName val="Year Over Year"/>
      <sheetName val="YY 2000"/>
    </sheetNames>
    <sheetDataSet>
      <sheetData sheetId="0" refreshError="1"/>
      <sheetData sheetId="1" refreshError="1"/>
      <sheetData sheetId="2" refreshError="1">
        <row r="12">
          <cell r="L12">
            <v>5230.2064277508725</v>
          </cell>
        </row>
        <row r="13">
          <cell r="L13">
            <v>3786.9010027804188</v>
          </cell>
        </row>
        <row r="14">
          <cell r="L14">
            <v>9017.1074305312904</v>
          </cell>
        </row>
        <row r="16">
          <cell r="L16">
            <v>179.14586329857264</v>
          </cell>
        </row>
        <row r="17">
          <cell r="L17">
            <v>593.37799999999993</v>
          </cell>
        </row>
        <row r="18">
          <cell r="L18">
            <v>3056.25</v>
          </cell>
        </row>
        <row r="19">
          <cell r="L19">
            <v>134.10000000000002</v>
          </cell>
        </row>
        <row r="20">
          <cell r="L20">
            <v>228</v>
          </cell>
        </row>
        <row r="21">
          <cell r="L21">
            <v>1014.1338871466048</v>
          </cell>
        </row>
        <row r="22">
          <cell r="L22">
            <v>59</v>
          </cell>
        </row>
        <row r="23">
          <cell r="L23">
            <v>214</v>
          </cell>
        </row>
        <row r="24">
          <cell r="L24">
            <v>14495.115180976467</v>
          </cell>
        </row>
        <row r="27">
          <cell r="L27">
            <v>1486.143</v>
          </cell>
        </row>
        <row r="28">
          <cell r="L28">
            <v>1967</v>
          </cell>
        </row>
        <row r="29">
          <cell r="L29">
            <v>594.22500000000002</v>
          </cell>
        </row>
        <row r="30">
          <cell r="L30">
            <v>4047.3680000000004</v>
          </cell>
        </row>
        <row r="31">
          <cell r="L31">
            <v>18542.483180976469</v>
          </cell>
        </row>
        <row r="36">
          <cell r="L36">
            <v>2008.1598042621588</v>
          </cell>
        </row>
        <row r="37">
          <cell r="L37">
            <v>39.896776715550381</v>
          </cell>
        </row>
        <row r="38">
          <cell r="L38">
            <v>132.1485695400284</v>
          </cell>
        </row>
        <row r="39">
          <cell r="L39">
            <v>680.64381499939645</v>
          </cell>
        </row>
        <row r="40">
          <cell r="L40">
            <v>29.864813281445915</v>
          </cell>
        </row>
        <row r="41">
          <cell r="L41">
            <v>50.776863744740254</v>
          </cell>
        </row>
        <row r="42">
          <cell r="L42">
            <v>225.85323774810061</v>
          </cell>
        </row>
        <row r="43">
          <cell r="L43">
            <v>13.139627021665241</v>
          </cell>
        </row>
        <row r="44">
          <cell r="L44">
            <v>47.658986146379007</v>
          </cell>
        </row>
        <row r="45">
          <cell r="L45">
            <v>3228.1424934594647</v>
          </cell>
        </row>
        <row r="47">
          <cell r="L47">
            <v>901.37128710886793</v>
          </cell>
        </row>
        <row r="48">
          <cell r="L48">
            <v>4129.5137805683335</v>
          </cell>
        </row>
        <row r="52">
          <cell r="L52">
            <v>0</v>
          </cell>
        </row>
        <row r="53">
          <cell r="L53">
            <v>0</v>
          </cell>
        </row>
        <row r="54">
          <cell r="L54">
            <v>0</v>
          </cell>
        </row>
        <row r="56">
          <cell r="L56">
            <v>4490.2340000000004</v>
          </cell>
        </row>
      </sheetData>
      <sheetData sheetId="3" refreshError="1"/>
      <sheetData sheetId="4" refreshError="1"/>
      <sheetData sheetId="5" refreshError="1">
        <row r="12">
          <cell r="L12">
            <v>5677.0945123624679</v>
          </cell>
        </row>
        <row r="13">
          <cell r="L13">
            <v>3884.06877280862</v>
          </cell>
        </row>
        <row r="14">
          <cell r="L14">
            <v>9561.1632851710874</v>
          </cell>
        </row>
        <row r="16">
          <cell r="L16">
            <v>297.12769690788645</v>
          </cell>
        </row>
        <row r="17">
          <cell r="L17">
            <v>520.7829999999999</v>
          </cell>
        </row>
        <row r="18">
          <cell r="L18">
            <v>3348.8500000000004</v>
          </cell>
        </row>
        <row r="19">
          <cell r="L19">
            <v>142.4</v>
          </cell>
        </row>
        <row r="20">
          <cell r="L20">
            <v>163</v>
          </cell>
        </row>
        <row r="21">
          <cell r="L21">
            <v>1012.0428792096275</v>
          </cell>
        </row>
        <row r="22">
          <cell r="L22">
            <v>59</v>
          </cell>
        </row>
        <row r="23">
          <cell r="L23">
            <v>162</v>
          </cell>
        </row>
        <row r="24">
          <cell r="L24">
            <v>15266.366861288601</v>
          </cell>
        </row>
        <row r="27">
          <cell r="L27">
            <v>1762.415</v>
          </cell>
        </row>
        <row r="28">
          <cell r="L28">
            <v>2306</v>
          </cell>
        </row>
        <row r="29">
          <cell r="L29">
            <v>497.87200000000001</v>
          </cell>
        </row>
        <row r="30">
          <cell r="L30">
            <v>4566.2870000000003</v>
          </cell>
        </row>
        <row r="31">
          <cell r="L31">
            <v>19832.653861288603</v>
          </cell>
        </row>
        <row r="36">
          <cell r="L36">
            <v>2102.6110515648993</v>
          </cell>
        </row>
        <row r="37">
          <cell r="L37">
            <v>65.341837662525464</v>
          </cell>
        </row>
        <row r="38">
          <cell r="L38">
            <v>114.52624106581492</v>
          </cell>
        </row>
        <row r="39">
          <cell r="L39">
            <v>736.45107922734496</v>
          </cell>
        </row>
        <row r="40">
          <cell r="L40">
            <v>31.315416839205671</v>
          </cell>
        </row>
        <row r="41">
          <cell r="L41">
            <v>35.845596522405366</v>
          </cell>
        </row>
        <row r="42">
          <cell r="L42">
            <v>222.56000436516405</v>
          </cell>
        </row>
        <row r="43">
          <cell r="L43">
            <v>12.974786471300103</v>
          </cell>
        </row>
        <row r="44">
          <cell r="L44">
            <v>35.62568488729859</v>
          </cell>
        </row>
        <row r="45">
          <cell r="L45">
            <v>3357.2516986059586</v>
          </cell>
        </row>
        <row r="47">
          <cell r="L47">
            <v>1004.1796405368395</v>
          </cell>
        </row>
        <row r="48">
          <cell r="L48">
            <v>4361.4313391427986</v>
          </cell>
        </row>
        <row r="52">
          <cell r="L52">
            <v>0</v>
          </cell>
        </row>
        <row r="53">
          <cell r="L53">
            <v>0</v>
          </cell>
        </row>
        <row r="54">
          <cell r="L54">
            <v>0</v>
          </cell>
        </row>
        <row r="56">
          <cell r="L56">
            <v>4547.280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1 sum"/>
      <sheetName val="p2f 04 Metrics"/>
      <sheetName val="p2 04 YOY"/>
      <sheetName val="p3f ItI Key"/>
      <sheetName val="p3 2004 I-I"/>
      <sheetName val="p4 R&amp;Os"/>
      <sheetName val="p5 03 Metrics"/>
      <sheetName val="Sheet1"/>
      <sheetName val="p6f PAG Cost"/>
      <sheetName val="p6 PAG Metrics"/>
      <sheetName val="A1 VCC"/>
      <sheetName val="A2 Jag"/>
      <sheetName val="A3 LR"/>
      <sheetName val="A4 AM"/>
      <sheetName val="A5 Other"/>
      <sheetName val="A5 VCC Cost"/>
      <sheetName val="A6 Jag Cost"/>
      <sheetName val="A7 LR Cost"/>
      <sheetName val="A8 AM Cost"/>
      <sheetName val="BU5 Other Cost"/>
      <sheetName val="A9 04 Inc St"/>
      <sheetName val="A10 03  Inc St"/>
      <sheetName val="A11 Inc St BW"/>
      <sheetName val="1997 Model"/>
      <sheetName val="Sheet3"/>
    </sheetNames>
    <sheetDataSet>
      <sheetData sheetId="0" refreshError="1">
        <row r="7">
          <cell r="B7" t="str">
            <v>PREMIER AUTOMOTIVE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 BA800"/>
      <sheetName val="1997 Model"/>
      <sheetName val="Cover"/>
    </sheetNames>
    <sheetDataSet>
      <sheetData sheetId="0" refreshError="1">
        <row r="1">
          <cell r="A1" t="str">
            <v>BUSINESS AREA 800</v>
          </cell>
        </row>
        <row r="57">
          <cell r="J57" t="str">
            <v>COMMENTS</v>
          </cell>
        </row>
        <row r="60">
          <cell r="J60" t="str">
            <v>PRODUCT COST/CAR</v>
          </cell>
        </row>
        <row r="70">
          <cell r="J70" t="str">
            <v>WARRANTY COST / CAR</v>
          </cell>
        </row>
        <row r="80">
          <cell r="J80" t="str">
            <v>PRODUCT DEVELOPMENT</v>
          </cell>
        </row>
        <row r="90">
          <cell r="J90" t="str">
            <v>OPERATING EXPENSES</v>
          </cell>
        </row>
        <row r="100">
          <cell r="J100" t="str">
            <v>PIPLINE</v>
          </cell>
        </row>
        <row r="110">
          <cell r="J110" t="str">
            <v>OPERATING INCOME</v>
          </cell>
        </row>
      </sheetData>
      <sheetData sheetId="1" refreshError="1"/>
      <sheetData sheetId="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line"/>
      <sheetName val="Scorecard BA800"/>
      <sheetName val="5-9 Cover"/>
    </sheetNames>
    <sheetDataSet>
      <sheetData sheetId="0" refreshError="1">
        <row r="6">
          <cell r="O6">
            <v>1998</v>
          </cell>
          <cell r="P6">
            <v>1999</v>
          </cell>
          <cell r="Q6">
            <v>2000</v>
          </cell>
          <cell r="R6">
            <v>2001</v>
          </cell>
        </row>
        <row r="7">
          <cell r="A7" t="str">
            <v>1997 Base</v>
          </cell>
        </row>
        <row r="8">
          <cell r="A8" t="str">
            <v>Non-Program</v>
          </cell>
        </row>
        <row r="9">
          <cell r="B9" t="str">
            <v>Advanced</v>
          </cell>
          <cell r="O9">
            <v>716.45</v>
          </cell>
          <cell r="P9">
            <v>688</v>
          </cell>
          <cell r="Q9">
            <v>661</v>
          </cell>
          <cell r="R9">
            <v>634</v>
          </cell>
        </row>
        <row r="10">
          <cell r="B10" t="str">
            <v>Core</v>
          </cell>
          <cell r="O10">
            <v>1085.8</v>
          </cell>
          <cell r="P10">
            <v>1043</v>
          </cell>
          <cell r="Q10">
            <v>1002</v>
          </cell>
          <cell r="R10">
            <v>961</v>
          </cell>
        </row>
        <row r="11">
          <cell r="B11" t="str">
            <v>Design Analysis(OGC)</v>
          </cell>
          <cell r="O11">
            <v>90</v>
          </cell>
          <cell r="P11">
            <v>90</v>
          </cell>
          <cell r="Q11">
            <v>90</v>
          </cell>
          <cell r="R11">
            <v>90</v>
          </cell>
        </row>
        <row r="12">
          <cell r="B12" t="str">
            <v>PVT/OPD/C&amp;P</v>
          </cell>
          <cell r="O12">
            <v>1189.04</v>
          </cell>
          <cell r="P12">
            <v>1142</v>
          </cell>
          <cell r="Q12">
            <v>1097</v>
          </cell>
          <cell r="R12">
            <v>1052</v>
          </cell>
        </row>
        <row r="13">
          <cell r="B13" t="str">
            <v>Heavy Truck - Frtliner</v>
          </cell>
          <cell r="O13">
            <v>90</v>
          </cell>
          <cell r="P13">
            <v>0</v>
          </cell>
          <cell r="Q13">
            <v>0</v>
          </cell>
          <cell r="R13">
            <v>0</v>
          </cell>
        </row>
        <row r="14">
          <cell r="B14" t="str">
            <v>DSO/SVT/Limo</v>
          </cell>
          <cell r="O14">
            <v>209.15</v>
          </cell>
          <cell r="P14">
            <v>201</v>
          </cell>
          <cell r="Q14">
            <v>193</v>
          </cell>
          <cell r="R14">
            <v>185</v>
          </cell>
        </row>
        <row r="15">
          <cell r="B15" t="str">
            <v>PSO &amp; JEE</v>
          </cell>
          <cell r="O15">
            <v>214.49</v>
          </cell>
          <cell r="P15">
            <v>206</v>
          </cell>
          <cell r="Q15">
            <v>198</v>
          </cell>
          <cell r="R15">
            <v>190</v>
          </cell>
        </row>
        <row r="16">
          <cell r="B16" t="str">
            <v>PL</v>
          </cell>
          <cell r="O16">
            <v>42.72</v>
          </cell>
          <cell r="P16">
            <v>41</v>
          </cell>
          <cell r="Q16">
            <v>39</v>
          </cell>
          <cell r="R16">
            <v>37</v>
          </cell>
        </row>
        <row r="17">
          <cell r="B17" t="str">
            <v>FCG</v>
          </cell>
          <cell r="O17">
            <v>368.55</v>
          </cell>
          <cell r="P17">
            <v>347</v>
          </cell>
          <cell r="Q17">
            <v>333</v>
          </cell>
          <cell r="R17">
            <v>319</v>
          </cell>
        </row>
        <row r="18">
          <cell r="B18" t="str">
            <v>Special Assignment</v>
          </cell>
          <cell r="O18">
            <v>45</v>
          </cell>
          <cell r="P18">
            <v>25</v>
          </cell>
          <cell r="Q18">
            <v>0</v>
          </cell>
          <cell r="R18">
            <v>0</v>
          </cell>
        </row>
        <row r="19">
          <cell r="B19" t="str">
            <v>Jaguar/CD Adjustment</v>
          </cell>
          <cell r="O19">
            <v>290</v>
          </cell>
          <cell r="P19">
            <v>290</v>
          </cell>
          <cell r="Q19">
            <v>290</v>
          </cell>
          <cell r="R19">
            <v>290</v>
          </cell>
        </row>
        <row r="20">
          <cell r="B20" t="str">
            <v>Electric Vehicle</v>
          </cell>
          <cell r="O20">
            <v>515.86</v>
          </cell>
          <cell r="P20">
            <v>496</v>
          </cell>
          <cell r="Q20">
            <v>476</v>
          </cell>
          <cell r="R20">
            <v>357</v>
          </cell>
        </row>
        <row r="21">
          <cell r="B21" t="str">
            <v>Mazda Billings - PD</v>
          </cell>
          <cell r="O21">
            <v>1038</v>
          </cell>
          <cell r="P21">
            <v>706</v>
          </cell>
          <cell r="Q21">
            <v>636</v>
          </cell>
          <cell r="R21">
            <v>477</v>
          </cell>
        </row>
        <row r="22">
          <cell r="B22" t="str">
            <v>Mazda Billings - PTO</v>
          </cell>
          <cell r="O22">
            <v>141.209</v>
          </cell>
          <cell r="P22">
            <v>141</v>
          </cell>
          <cell r="Q22">
            <v>92</v>
          </cell>
          <cell r="R22">
            <v>40</v>
          </cell>
        </row>
        <row r="23">
          <cell r="B23" t="str">
            <v xml:space="preserve">   Total Non-Program</v>
          </cell>
          <cell r="O23">
            <v>6036.2690000000002</v>
          </cell>
          <cell r="P23">
            <v>5416</v>
          </cell>
          <cell r="Q23">
            <v>5107</v>
          </cell>
          <cell r="R23">
            <v>4632</v>
          </cell>
        </row>
        <row r="25">
          <cell r="A25" t="str">
            <v>Program-Related</v>
          </cell>
        </row>
        <row r="26">
          <cell r="B26" t="str">
            <v>Vehicle</v>
          </cell>
          <cell r="O26">
            <v>6274</v>
          </cell>
          <cell r="P26">
            <v>6136</v>
          </cell>
          <cell r="Q26">
            <v>5967</v>
          </cell>
          <cell r="R26">
            <v>6053</v>
          </cell>
        </row>
        <row r="27">
          <cell r="B27" t="str">
            <v>Powertrain</v>
          </cell>
          <cell r="O27">
            <v>5003</v>
          </cell>
          <cell r="P27">
            <v>4983</v>
          </cell>
          <cell r="Q27">
            <v>4800</v>
          </cell>
          <cell r="R27">
            <v>4554</v>
          </cell>
        </row>
        <row r="28">
          <cell r="B28" t="str">
            <v xml:space="preserve">   Total Program</v>
          </cell>
          <cell r="O28">
            <v>11277</v>
          </cell>
          <cell r="P28">
            <v>11119</v>
          </cell>
          <cell r="Q28">
            <v>10767</v>
          </cell>
          <cell r="R28">
            <v>10607</v>
          </cell>
        </row>
        <row r="30">
          <cell r="B30" t="str">
            <v>Total Activity</v>
          </cell>
          <cell r="O30">
            <v>17313.269</v>
          </cell>
          <cell r="P30">
            <v>16535</v>
          </cell>
          <cell r="Q30">
            <v>15874</v>
          </cell>
          <cell r="R30">
            <v>15239</v>
          </cell>
        </row>
        <row r="31">
          <cell r="O31">
            <v>0.1020088692946058</v>
          </cell>
          <cell r="P31">
            <v>4.4952169344795616E-2</v>
          </cell>
          <cell r="Q31">
            <v>3.997580889023284E-2</v>
          </cell>
          <cell r="R31">
            <v>4.0002519843769686E-2</v>
          </cell>
        </row>
      </sheetData>
      <sheetData sheetId="1" refreshError="1"/>
      <sheetData sheetId="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1"/>
      <sheetName val="Scenario 2"/>
      <sheetName val="Back-ups&gt;&gt;&gt;&gt;"/>
      <sheetName val="Scenario 1 - detail"/>
      <sheetName val="Savings"/>
      <sheetName val="HR-salary cost"/>
      <sheetName val="IT Cost"/>
      <sheetName val="IT GNA"/>
      <sheetName val="MIB &amp; 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gtm ANNUAL"/>
      <sheetName val="sum_cvj ANNUAL"/>
      <sheetName val="sum_total ANNUAL"/>
      <sheetName val="SPAREPARTS"/>
      <sheetName val="PRDN-REP"/>
      <sheetName val="GROUPINS"/>
      <sheetName val="COMMUNI"/>
      <sheetName val="variable"/>
      <sheetName val="VARIABLEMOH2"/>
      <sheetName val="VOHsection"/>
      <sheetName val="VARIABLEMOH1"/>
      <sheetName val="VARMOH"/>
      <sheetName val="VARMOHrev"/>
      <sheetName val="VOH"/>
      <sheetName val="VARIABLEMOH"/>
      <sheetName val="sum_gtm"/>
      <sheetName val="sum_cvj"/>
      <sheetName val="sum_total"/>
      <sheetName val="LABORallocation"/>
      <sheetName val="salbud03"/>
      <sheetName val="officers' payroll"/>
      <sheetName val="tax"/>
      <sheetName val="CVJ-OTHER"/>
      <sheetName val="schedule"/>
      <sheetName val="ROYALTY(RUNG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D7" t="str">
            <v>F</v>
          </cell>
        </row>
        <row r="8">
          <cell r="D8" t="str">
            <v>F</v>
          </cell>
        </row>
        <row r="9">
          <cell r="D9" t="str">
            <v>F</v>
          </cell>
        </row>
        <row r="10">
          <cell r="D10" t="str">
            <v>F</v>
          </cell>
        </row>
        <row r="11">
          <cell r="D11" t="str">
            <v>F</v>
          </cell>
        </row>
        <row r="12">
          <cell r="D12" t="str">
            <v>F</v>
          </cell>
        </row>
        <row r="13">
          <cell r="D13" t="str">
            <v>F</v>
          </cell>
        </row>
        <row r="14">
          <cell r="D14" t="str">
            <v>F</v>
          </cell>
        </row>
        <row r="15">
          <cell r="D15" t="str">
            <v>F</v>
          </cell>
        </row>
        <row r="16">
          <cell r="D16" t="str">
            <v>F</v>
          </cell>
        </row>
        <row r="22">
          <cell r="D22" t="str">
            <v>F</v>
          </cell>
        </row>
        <row r="23">
          <cell r="D23" t="str">
            <v>F</v>
          </cell>
        </row>
        <row r="24">
          <cell r="D24" t="str">
            <v>F</v>
          </cell>
        </row>
        <row r="25">
          <cell r="D25" t="str">
            <v>F</v>
          </cell>
        </row>
        <row r="26">
          <cell r="D26" t="str">
            <v>F</v>
          </cell>
        </row>
        <row r="27">
          <cell r="D27" t="str">
            <v>F</v>
          </cell>
        </row>
        <row r="28">
          <cell r="D28" t="str">
            <v>F</v>
          </cell>
        </row>
        <row r="29">
          <cell r="D29" t="str">
            <v>F</v>
          </cell>
        </row>
        <row r="30">
          <cell r="D30" t="str">
            <v>F</v>
          </cell>
        </row>
        <row r="31">
          <cell r="D31" t="str">
            <v>F</v>
          </cell>
        </row>
        <row r="35">
          <cell r="D35" t="str">
            <v>V</v>
          </cell>
        </row>
        <row r="36">
          <cell r="D36" t="str">
            <v>V</v>
          </cell>
        </row>
        <row r="37">
          <cell r="D37" t="str">
            <v>V</v>
          </cell>
        </row>
        <row r="38">
          <cell r="D38" t="str">
            <v>V</v>
          </cell>
        </row>
        <row r="39">
          <cell r="D39" t="str">
            <v>V</v>
          </cell>
        </row>
        <row r="40">
          <cell r="D40" t="str">
            <v>V</v>
          </cell>
        </row>
        <row r="41">
          <cell r="D41" t="str">
            <v>V</v>
          </cell>
        </row>
        <row r="45">
          <cell r="D45" t="str">
            <v>F</v>
          </cell>
        </row>
        <row r="46">
          <cell r="D46" t="str">
            <v>F</v>
          </cell>
        </row>
        <row r="47">
          <cell r="D47" t="str">
            <v>F</v>
          </cell>
        </row>
        <row r="48">
          <cell r="D48" t="str">
            <v>F</v>
          </cell>
        </row>
        <row r="49">
          <cell r="D49" t="str">
            <v>F</v>
          </cell>
        </row>
        <row r="50">
          <cell r="D50" t="str">
            <v>F</v>
          </cell>
        </row>
        <row r="51">
          <cell r="D51" t="str">
            <v>F</v>
          </cell>
        </row>
        <row r="52">
          <cell r="D52" t="str">
            <v>F</v>
          </cell>
        </row>
        <row r="53">
          <cell r="D53" t="str">
            <v>F</v>
          </cell>
        </row>
        <row r="54">
          <cell r="D54" t="str">
            <v>F</v>
          </cell>
        </row>
        <row r="55">
          <cell r="D55" t="str">
            <v>F</v>
          </cell>
        </row>
        <row r="56">
          <cell r="D56" t="str">
            <v>F</v>
          </cell>
        </row>
        <row r="57">
          <cell r="D57" t="str">
            <v>F</v>
          </cell>
        </row>
        <row r="58">
          <cell r="D58" t="str">
            <v>F</v>
          </cell>
        </row>
        <row r="59">
          <cell r="D59" t="str">
            <v>F</v>
          </cell>
        </row>
        <row r="60">
          <cell r="D60" t="str">
            <v>F</v>
          </cell>
        </row>
        <row r="61">
          <cell r="D61" t="str">
            <v>F</v>
          </cell>
        </row>
        <row r="62">
          <cell r="D62" t="str">
            <v>F</v>
          </cell>
        </row>
        <row r="63">
          <cell r="D63" t="str">
            <v>F</v>
          </cell>
        </row>
        <row r="64">
          <cell r="D64" t="str">
            <v>F</v>
          </cell>
        </row>
        <row r="65">
          <cell r="D65" t="str">
            <v>F</v>
          </cell>
        </row>
        <row r="66">
          <cell r="D66" t="str">
            <v>F</v>
          </cell>
        </row>
        <row r="67">
          <cell r="D67" t="str">
            <v>F</v>
          </cell>
        </row>
        <row r="68">
          <cell r="D68" t="str">
            <v>F</v>
          </cell>
        </row>
        <row r="69">
          <cell r="D69" t="str">
            <v>F</v>
          </cell>
        </row>
        <row r="70">
          <cell r="D70" t="str">
            <v>F</v>
          </cell>
        </row>
        <row r="71">
          <cell r="D71" t="str">
            <v>F</v>
          </cell>
        </row>
        <row r="72">
          <cell r="D72" t="str">
            <v>F</v>
          </cell>
        </row>
        <row r="73">
          <cell r="D73" t="str">
            <v>F</v>
          </cell>
        </row>
        <row r="82">
          <cell r="D82" t="str">
            <v>F</v>
          </cell>
        </row>
        <row r="83">
          <cell r="D83" t="str">
            <v>F</v>
          </cell>
        </row>
        <row r="84">
          <cell r="D84" t="str">
            <v>F</v>
          </cell>
        </row>
        <row r="85">
          <cell r="D85" t="str">
            <v>F</v>
          </cell>
        </row>
        <row r="86">
          <cell r="D86" t="str">
            <v>F</v>
          </cell>
        </row>
        <row r="87">
          <cell r="D87" t="str">
            <v>F</v>
          </cell>
        </row>
        <row r="88">
          <cell r="D88" t="str">
            <v>F</v>
          </cell>
        </row>
        <row r="89">
          <cell r="D89" t="str">
            <v>F</v>
          </cell>
        </row>
        <row r="90">
          <cell r="D90" t="str">
            <v>F</v>
          </cell>
        </row>
        <row r="91">
          <cell r="D91" t="str">
            <v>F</v>
          </cell>
        </row>
        <row r="92">
          <cell r="D92" t="str">
            <v>F</v>
          </cell>
        </row>
        <row r="93">
          <cell r="D93" t="str">
            <v>F</v>
          </cell>
        </row>
        <row r="94">
          <cell r="D94" t="str">
            <v>F</v>
          </cell>
        </row>
        <row r="95">
          <cell r="D95" t="str">
            <v>F</v>
          </cell>
        </row>
        <row r="96">
          <cell r="D96" t="str">
            <v>F</v>
          </cell>
        </row>
        <row r="97">
          <cell r="D97" t="str">
            <v>F</v>
          </cell>
        </row>
        <row r="98">
          <cell r="D98" t="str">
            <v>F</v>
          </cell>
        </row>
        <row r="99">
          <cell r="D99" t="str">
            <v>F</v>
          </cell>
        </row>
        <row r="100">
          <cell r="D100" t="str">
            <v>F</v>
          </cell>
        </row>
        <row r="101">
          <cell r="D101" t="str">
            <v>F</v>
          </cell>
        </row>
        <row r="102">
          <cell r="D102" t="str">
            <v>F</v>
          </cell>
        </row>
        <row r="103">
          <cell r="D103" t="str">
            <v>F</v>
          </cell>
        </row>
        <row r="104">
          <cell r="D104" t="str">
            <v>F</v>
          </cell>
        </row>
        <row r="105">
          <cell r="D105" t="str">
            <v>F</v>
          </cell>
        </row>
        <row r="106">
          <cell r="D106" t="str">
            <v>F</v>
          </cell>
        </row>
        <row r="107">
          <cell r="D107" t="str">
            <v>F</v>
          </cell>
        </row>
        <row r="108">
          <cell r="D108" t="str">
            <v>F</v>
          </cell>
        </row>
        <row r="109">
          <cell r="D109" t="str">
            <v>F</v>
          </cell>
        </row>
        <row r="110">
          <cell r="D110" t="str">
            <v>F</v>
          </cell>
        </row>
        <row r="111">
          <cell r="D111" t="str">
            <v>F</v>
          </cell>
        </row>
        <row r="112">
          <cell r="D112" t="str">
            <v>F</v>
          </cell>
        </row>
        <row r="113">
          <cell r="D113" t="str">
            <v>F</v>
          </cell>
        </row>
        <row r="114">
          <cell r="D114" t="str">
            <v>F</v>
          </cell>
        </row>
        <row r="115">
          <cell r="D115" t="str">
            <v>F</v>
          </cell>
        </row>
        <row r="116">
          <cell r="D116" t="str">
            <v>F</v>
          </cell>
        </row>
        <row r="117">
          <cell r="D117" t="str">
            <v>F</v>
          </cell>
        </row>
        <row r="118">
          <cell r="D118" t="str">
            <v>F</v>
          </cell>
        </row>
        <row r="119">
          <cell r="D119" t="str">
            <v>F</v>
          </cell>
        </row>
        <row r="120">
          <cell r="D120" t="str">
            <v>F</v>
          </cell>
        </row>
        <row r="121">
          <cell r="D121" t="str">
            <v>F</v>
          </cell>
        </row>
        <row r="122">
          <cell r="D122" t="str">
            <v>F</v>
          </cell>
        </row>
        <row r="123">
          <cell r="D123" t="str">
            <v>F</v>
          </cell>
        </row>
        <row r="124">
          <cell r="D124" t="str">
            <v>F</v>
          </cell>
        </row>
        <row r="125">
          <cell r="D125" t="str">
            <v>F</v>
          </cell>
        </row>
        <row r="126">
          <cell r="D126" t="str">
            <v>F</v>
          </cell>
        </row>
        <row r="127">
          <cell r="D127" t="str">
            <v>F</v>
          </cell>
        </row>
        <row r="128">
          <cell r="D128" t="str">
            <v>F</v>
          </cell>
        </row>
        <row r="129">
          <cell r="D129" t="str">
            <v>F</v>
          </cell>
        </row>
        <row r="130">
          <cell r="D130" t="str">
            <v>F</v>
          </cell>
        </row>
        <row r="131">
          <cell r="D131" t="str">
            <v>F</v>
          </cell>
        </row>
        <row r="132">
          <cell r="D132" t="str">
            <v>F</v>
          </cell>
        </row>
        <row r="133">
          <cell r="D133" t="str">
            <v>F</v>
          </cell>
        </row>
        <row r="134">
          <cell r="D134" t="str">
            <v>F</v>
          </cell>
        </row>
        <row r="140">
          <cell r="D140" t="str">
            <v>V</v>
          </cell>
        </row>
        <row r="141">
          <cell r="D141" t="str">
            <v>V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Zone.db"/>
      <sheetName val="Basel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G4" t="str">
            <v xml:space="preserve">Atlanta Assembly              </v>
          </cell>
          <cell r="H4" t="str">
            <v>Atlanta</v>
          </cell>
        </row>
        <row r="5">
          <cell r="G5" t="str">
            <v xml:space="preserve">Buffalo Stamping              </v>
          </cell>
          <cell r="H5" t="str">
            <v>Buffalo</v>
          </cell>
        </row>
        <row r="6">
          <cell r="G6" t="str">
            <v xml:space="preserve">Chicago Assembly              </v>
          </cell>
          <cell r="H6" t="str">
            <v>Chicago</v>
          </cell>
        </row>
        <row r="7">
          <cell r="G7" t="str">
            <v xml:space="preserve">Chicago Stamping              </v>
          </cell>
          <cell r="H7" t="str">
            <v>Chicago</v>
          </cell>
        </row>
        <row r="8">
          <cell r="G8" t="str">
            <v xml:space="preserve">Edison Assembly               </v>
          </cell>
          <cell r="H8" t="str">
            <v>Edison</v>
          </cell>
        </row>
        <row r="9">
          <cell r="G9" t="str">
            <v>Indianapolis</v>
          </cell>
          <cell r="H9" t="str">
            <v>Indianapolis</v>
          </cell>
        </row>
        <row r="10">
          <cell r="G10" t="str">
            <v xml:space="preserve">Kansas City Assembly          </v>
          </cell>
          <cell r="H10" t="str">
            <v>Kansas City</v>
          </cell>
        </row>
        <row r="11">
          <cell r="G11" t="str">
            <v>Visteon Regional Assy Plant</v>
          </cell>
          <cell r="H11" t="str">
            <v>Kansas City</v>
          </cell>
        </row>
        <row r="12">
          <cell r="G12" t="str">
            <v xml:space="preserve">Kentucky Truck                </v>
          </cell>
          <cell r="H12" t="str">
            <v>Kentucky</v>
          </cell>
        </row>
        <row r="13">
          <cell r="G13" t="str">
            <v xml:space="preserve">Louisville Assembly           </v>
          </cell>
          <cell r="H13" t="str">
            <v>Kentucky</v>
          </cell>
        </row>
        <row r="14">
          <cell r="G14" t="str">
            <v xml:space="preserve">Lima Engine                   </v>
          </cell>
          <cell r="H14" t="str">
            <v>Lima</v>
          </cell>
        </row>
        <row r="15">
          <cell r="G15" t="str">
            <v xml:space="preserve">Maumee Stamping               </v>
          </cell>
          <cell r="H15" t="str">
            <v>Maumee</v>
          </cell>
        </row>
        <row r="16">
          <cell r="G16" t="str">
            <v>Chihuahua Engine</v>
          </cell>
          <cell r="H16" t="str">
            <v>Mexico</v>
          </cell>
        </row>
        <row r="17">
          <cell r="G17" t="str">
            <v>Cuautitlan Assembly</v>
          </cell>
          <cell r="H17" t="str">
            <v>Mexico</v>
          </cell>
        </row>
        <row r="18">
          <cell r="G18" t="str">
            <v>Hermosillo ISA</v>
          </cell>
          <cell r="H18" t="str">
            <v>Mexico</v>
          </cell>
        </row>
        <row r="19">
          <cell r="G19" t="str">
            <v>Nashville Glass</v>
          </cell>
          <cell r="H19" t="str">
            <v>Nashville</v>
          </cell>
        </row>
        <row r="20">
          <cell r="G20" t="str">
            <v xml:space="preserve">Cleveland Aluminum Plant      </v>
          </cell>
          <cell r="H20" t="str">
            <v>NE Ohio</v>
          </cell>
        </row>
        <row r="21">
          <cell r="G21" t="str">
            <v xml:space="preserve">Cleveland Engine #1           </v>
          </cell>
          <cell r="H21" t="str">
            <v>NE Ohio</v>
          </cell>
        </row>
        <row r="22">
          <cell r="G22" t="str">
            <v xml:space="preserve">Cleveland Engine #2           </v>
          </cell>
          <cell r="H22" t="str">
            <v>NE Ohio</v>
          </cell>
        </row>
        <row r="23">
          <cell r="G23" t="str">
            <v xml:space="preserve">Cleveland Foundry             </v>
          </cell>
          <cell r="H23" t="str">
            <v>NE Ohio</v>
          </cell>
        </row>
        <row r="24">
          <cell r="G24" t="str">
            <v xml:space="preserve">Lorain Assembly               </v>
          </cell>
          <cell r="H24" t="str">
            <v>NE Ohio</v>
          </cell>
        </row>
        <row r="25">
          <cell r="G25" t="str">
            <v xml:space="preserve">Ohio Assembly Plant           </v>
          </cell>
          <cell r="H25" t="str">
            <v>NE Ohio</v>
          </cell>
        </row>
        <row r="26">
          <cell r="G26" t="str">
            <v>Sandusky</v>
          </cell>
          <cell r="H26" t="str">
            <v>NE Ohio</v>
          </cell>
        </row>
        <row r="27">
          <cell r="G27" t="str">
            <v xml:space="preserve">Walton Hills Stamping         </v>
          </cell>
          <cell r="H27" t="str">
            <v>NE Ohio</v>
          </cell>
        </row>
        <row r="28">
          <cell r="G28" t="str">
            <v xml:space="preserve">Norfolk Assembly              </v>
          </cell>
          <cell r="H28" t="str">
            <v>Norfolk</v>
          </cell>
        </row>
        <row r="29">
          <cell r="G29" t="str">
            <v>Oakville Assembly</v>
          </cell>
          <cell r="H29" t="str">
            <v>Oakville</v>
          </cell>
        </row>
        <row r="30">
          <cell r="G30" t="str">
            <v>Ontario Truck</v>
          </cell>
          <cell r="H30" t="str">
            <v>Oakville</v>
          </cell>
        </row>
        <row r="31">
          <cell r="G31" t="str">
            <v>Auto Alliance International</v>
          </cell>
          <cell r="H31" t="str">
            <v>SE Michigan</v>
          </cell>
        </row>
        <row r="32">
          <cell r="G32" t="str">
            <v>Chesterfield Trim</v>
          </cell>
          <cell r="H32" t="str">
            <v>SE Michigan</v>
          </cell>
        </row>
        <row r="33">
          <cell r="G33" t="str">
            <v xml:space="preserve">Dearborn Assembly             </v>
          </cell>
          <cell r="H33" t="str">
            <v>SE Michigan</v>
          </cell>
        </row>
        <row r="34">
          <cell r="G34" t="str">
            <v xml:space="preserve">Dearborn Engine               </v>
          </cell>
          <cell r="H34" t="str">
            <v>SE Michigan</v>
          </cell>
        </row>
        <row r="35">
          <cell r="G35" t="str">
            <v xml:space="preserve">Dearborn Stamping             </v>
          </cell>
          <cell r="H35" t="str">
            <v>SE Michigan</v>
          </cell>
        </row>
        <row r="36">
          <cell r="G36" t="str">
            <v xml:space="preserve">Dearborn Tool &amp; Die Plant     </v>
          </cell>
          <cell r="H36" t="str">
            <v>SE Michigan</v>
          </cell>
        </row>
        <row r="37">
          <cell r="G37" t="str">
            <v>Dearborn Truck (Heritage)</v>
          </cell>
          <cell r="H37" t="str">
            <v>SE Michigan</v>
          </cell>
        </row>
        <row r="38">
          <cell r="G38" t="str">
            <v xml:space="preserve">Frame                         </v>
          </cell>
          <cell r="H38" t="str">
            <v>SE Michigan</v>
          </cell>
        </row>
        <row r="39">
          <cell r="G39" t="str">
            <v>Highland Park</v>
          </cell>
          <cell r="H39" t="str">
            <v>SE Michigan</v>
          </cell>
        </row>
        <row r="40">
          <cell r="G40" t="str">
            <v xml:space="preserve">Livonia                       </v>
          </cell>
          <cell r="H40" t="str">
            <v>SE Michigan</v>
          </cell>
        </row>
        <row r="41">
          <cell r="G41" t="str">
            <v xml:space="preserve">Michigan  Truck               </v>
          </cell>
          <cell r="H41" t="str">
            <v>SE Michigan</v>
          </cell>
        </row>
        <row r="42">
          <cell r="G42" t="str">
            <v>Michigan Proving Ground</v>
          </cell>
          <cell r="H42" t="str">
            <v>SE Michigan</v>
          </cell>
        </row>
        <row r="43">
          <cell r="G43" t="str">
            <v>Milan</v>
          </cell>
          <cell r="H43" t="str">
            <v>SE Michigan</v>
          </cell>
        </row>
        <row r="44">
          <cell r="G44" t="str">
            <v>Monroe Stamping</v>
          </cell>
          <cell r="H44" t="str">
            <v>SE Michigan</v>
          </cell>
        </row>
        <row r="45">
          <cell r="G45" t="str">
            <v>Pilot Plant</v>
          </cell>
          <cell r="H45" t="str">
            <v>SE Michigan</v>
          </cell>
        </row>
        <row r="46">
          <cell r="G46" t="str">
            <v>Rawsonville</v>
          </cell>
          <cell r="H46" t="str">
            <v>SE Michigan</v>
          </cell>
        </row>
        <row r="47">
          <cell r="G47" t="str">
            <v xml:space="preserve">Romeo Engine Plant            </v>
          </cell>
          <cell r="H47" t="str">
            <v>SE Michigan</v>
          </cell>
        </row>
        <row r="48">
          <cell r="G48" t="str">
            <v>Saline Plant</v>
          </cell>
          <cell r="H48" t="str">
            <v>SE Michigan</v>
          </cell>
        </row>
        <row r="49">
          <cell r="G49" t="str">
            <v>Sheldon Road</v>
          </cell>
          <cell r="H49" t="str">
            <v>SE Michigan</v>
          </cell>
        </row>
        <row r="50">
          <cell r="G50" t="str">
            <v>Site Management Operations</v>
          </cell>
          <cell r="H50" t="str">
            <v>SE Michigan</v>
          </cell>
        </row>
        <row r="51">
          <cell r="G51" t="str">
            <v>Sterling Plant</v>
          </cell>
          <cell r="H51" t="str">
            <v>SE Michigan</v>
          </cell>
        </row>
        <row r="52">
          <cell r="G52" t="str">
            <v>T&amp;TS</v>
          </cell>
          <cell r="H52" t="str">
            <v>SE Michigan</v>
          </cell>
        </row>
        <row r="53">
          <cell r="G53" t="str">
            <v>Utica Trim</v>
          </cell>
          <cell r="H53" t="str">
            <v>SE Michigan</v>
          </cell>
        </row>
        <row r="54">
          <cell r="G54" t="str">
            <v xml:space="preserve">Van Dyke                      </v>
          </cell>
          <cell r="H54" t="str">
            <v>SE Michigan</v>
          </cell>
        </row>
        <row r="55">
          <cell r="G55" t="str">
            <v xml:space="preserve">Vulcan Forge                  </v>
          </cell>
          <cell r="H55" t="str">
            <v>SE Michigan</v>
          </cell>
        </row>
        <row r="56">
          <cell r="G56" t="str">
            <v>Warranty Parts Return Center</v>
          </cell>
          <cell r="H56" t="str">
            <v>SE Michigan</v>
          </cell>
        </row>
        <row r="57">
          <cell r="G57" t="str">
            <v xml:space="preserve">Wayne Assembly                </v>
          </cell>
          <cell r="H57" t="str">
            <v>SE Michigan</v>
          </cell>
        </row>
        <row r="58">
          <cell r="G58" t="str">
            <v xml:space="preserve">Wixom Assembly                </v>
          </cell>
          <cell r="H58" t="str">
            <v>SE Michigan</v>
          </cell>
        </row>
        <row r="59">
          <cell r="G59" t="str">
            <v xml:space="preserve">Woodhaven Forging Plant       </v>
          </cell>
          <cell r="H59" t="str">
            <v>SE Michigan</v>
          </cell>
        </row>
        <row r="60">
          <cell r="G60" t="str">
            <v xml:space="preserve">Woodhaven Stamping            </v>
          </cell>
          <cell r="H60" t="str">
            <v>SE Michigan</v>
          </cell>
        </row>
        <row r="61">
          <cell r="G61" t="str">
            <v>Ypsilanti</v>
          </cell>
          <cell r="H61" t="str">
            <v>SE Michigan</v>
          </cell>
        </row>
        <row r="62">
          <cell r="G62" t="str">
            <v xml:space="preserve">Sharonville                   </v>
          </cell>
          <cell r="H62" t="str">
            <v>South Ohio</v>
          </cell>
        </row>
        <row r="63">
          <cell r="G63" t="str">
            <v>ZF Batavia</v>
          </cell>
          <cell r="H63" t="str">
            <v>South Ohio</v>
          </cell>
        </row>
        <row r="64">
          <cell r="G64" t="str">
            <v xml:space="preserve">St. Louis Assembly            </v>
          </cell>
          <cell r="H64" t="str">
            <v>St. Louis</v>
          </cell>
        </row>
        <row r="65">
          <cell r="G65" t="str">
            <v>St. Thomas Assembly</v>
          </cell>
          <cell r="H65" t="str">
            <v>St. Thomas</v>
          </cell>
        </row>
        <row r="66">
          <cell r="G66" t="str">
            <v>Tulsa Glass</v>
          </cell>
          <cell r="H66" t="str">
            <v>Tulsa</v>
          </cell>
        </row>
        <row r="67">
          <cell r="G67" t="str">
            <v xml:space="preserve">Twin Cities Assembly          </v>
          </cell>
          <cell r="H67" t="str">
            <v>Twin Cities</v>
          </cell>
        </row>
        <row r="68">
          <cell r="G68" t="str">
            <v>Essex Engine</v>
          </cell>
          <cell r="H68" t="str">
            <v>Windsor</v>
          </cell>
        </row>
        <row r="69">
          <cell r="G69" t="str">
            <v>Nemak -- Essex Aluminum</v>
          </cell>
          <cell r="H69" t="str">
            <v>Windsor</v>
          </cell>
        </row>
        <row r="70">
          <cell r="G70" t="str">
            <v>Nemak -- Windsor Aluminum</v>
          </cell>
          <cell r="H70" t="str">
            <v>Windsor</v>
          </cell>
        </row>
        <row r="71">
          <cell r="G71" t="str">
            <v>Windsor Casting</v>
          </cell>
          <cell r="H71" t="str">
            <v>Windsor</v>
          </cell>
        </row>
        <row r="72">
          <cell r="G72" t="str">
            <v>Windsor Engine</v>
          </cell>
          <cell r="H72" t="str">
            <v>Windsor</v>
          </cell>
        </row>
      </sheetData>
      <sheetData sheetId="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dy OSNA"/>
      <sheetName val="Zone.db"/>
    </sheetNames>
    <definedNames>
      <definedName name="Pr_Auss"/>
      <definedName name="Pr_Eu"/>
      <definedName name="Pr_Ov"/>
      <definedName name="Pr_Sp"/>
      <definedName name="Pr_Sw"/>
      <definedName name="Print_Bl"/>
      <definedName name="Print_Fr"/>
      <definedName name="Print_Ger"/>
      <definedName name="Print_It"/>
      <definedName name="Print_Jp"/>
      <definedName name="Print_Nl"/>
      <definedName name="Print_UK"/>
    </defined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V Master2"/>
      <sheetName val="Volume Detail Input"/>
      <sheetName val="TotNA"/>
      <sheetName val="GM_FYPCap "/>
    </sheetNames>
    <definedNames>
      <definedName name="Pr_ME_Var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dy Mix"/>
    </sheetNames>
    <definedNames>
      <definedName name="Print_CE"/>
    </defined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dy Mix"/>
    </sheetNames>
    <definedNames>
      <definedName name="Print_CE"/>
    </defined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 -- Land -- 683"/>
      <sheetName val="#REF"/>
      <sheetName val="Volumes"/>
      <sheetName val="VL PBT"/>
      <sheetName val="Rev"/>
      <sheetName val="Map"/>
      <sheetName val="Cal"/>
      <sheetName val="Allocation"/>
      <sheetName val="RCL MY2"/>
      <sheetName val="Reg Detail"/>
      <sheetName val="Pricing 2"/>
      <sheetName val="FcstVols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Cover"/>
      <sheetName val="Plant Monthly Actuals"/>
      <sheetName val="K Auth System #1"/>
      <sheetName val="Intro"/>
      <sheetName val="Input"/>
      <sheetName val="Example"/>
      <sheetName val="Hrly Hd Ct Data"/>
      <sheetName val="Salary Data"/>
      <sheetName val="Hourly OT Data"/>
      <sheetName val="salaried ot"/>
      <sheetName val="Summary Detail"/>
      <sheetName val="Input Worksheet"/>
      <sheetName val="(A1, A2, B)"/>
      <sheetName val="Hourly Headcount"/>
      <sheetName val="DATA"/>
      <sheetName val="prissa"/>
      <sheetName val="CPU Trend"/>
      <sheetName val="NA"/>
      <sheetName val="Volume Entry"/>
      <sheetName val="Hourly Hrs Data"/>
      <sheetName val="Early Starts Weekly Data"/>
      <sheetName val="Total CPU (XIV)1f"/>
      <sheetName val="Data Storage"/>
      <sheetName val="Cycle Adjustments"/>
      <sheetName val="coverletterintro old"/>
      <sheetName val="97 &amp; 98 YOY"/>
      <sheetName val="VEBA"/>
      <sheetName val="Duration "/>
      <sheetName val="Main Setup"/>
      <sheetName val="Q1 Reg"/>
      <sheetName val="Q2 Reg"/>
      <sheetName val="Q3 Reg"/>
      <sheetName val="Q4 Reg"/>
      <sheetName val="FY Reg"/>
      <sheetName val="Q1 CBG"/>
      <sheetName val="Q2 CBG"/>
      <sheetName val="Q3 CBG"/>
      <sheetName val="Q4 CBG"/>
      <sheetName val="FY CBG"/>
      <sheetName val="Prior Data"/>
      <sheetName val="Actual Data"/>
      <sheetName val="PF1 Overlay"/>
      <sheetName val="PF1 Upload"/>
      <sheetName val="PF1 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車両仕様"/>
      <sheetName val="TOTAL P2"/>
      <sheetName val="車両仕様 _x0000__x0000_?_x0012_?瞳?"/>
      <sheetName val="車両仕様_x0000_4?_x0000__x0000__x0011__x0000__x0000_"/>
      <sheetName val="対米新旧差"/>
      <sheetName val="購入品費入り"/>
      <sheetName val="品名なし"/>
      <sheetName val="Sheet3"/>
      <sheetName val="500以上"/>
      <sheetName val="WARPより"/>
      <sheetName val="RR Diff  Progressive(28-Aug (2)"/>
      <sheetName val="RR Diff  Progressive(4-Sep-03)"/>
      <sheetName val="aug05"/>
      <sheetName val="jul05"/>
      <sheetName val="NICHE"/>
      <sheetName val="CAR"/>
      <sheetName val="COM"/>
      <sheetName val="TMMT"/>
      <sheetName val="TMUK"/>
      <sheetName val="CHRONOLOGY INDEX"/>
      <sheetName val="&lt;"/>
      <sheetName val="TMF"/>
      <sheetName val="SC430"/>
      <sheetName val="CBU"/>
      <sheetName val="&gt;"/>
      <sheetName val="COST REC. DISCREP."/>
      <sheetName val="車両仕様_x0000_ New02㾐"/>
      <sheetName val="車両仕様_x0000__x0000__x0000_ꎨ_x0012_窉瞳㾐"/>
      <sheetName val="アラジン"/>
      <sheetName val="入力用"/>
      <sheetName val="本体価格検討"/>
      <sheetName val="NOV"/>
      <sheetName val="Competitor"/>
      <sheetName val="車両仕様 "/>
      <sheetName val="#REF"/>
      <sheetName val="MARCH-APRIL. 03"/>
      <sheetName val="sum_gtm"/>
      <sheetName val="車両仕様 ???_x0012_?瞳?"/>
      <sheetName val="車両仕様?4???_x0011_??"/>
      <sheetName val="車両仕様? New02㾐"/>
      <sheetName val="車両仕様???ꎨ_x0012_窉瞳㾐"/>
      <sheetName val="車両仕様?4??_x0011_?"/>
      <sheetName val="車両仕様4??_x0011_?"/>
      <sheetName val="表紙"/>
      <sheetName val="車両基本情報"/>
      <sheetName val="月別生産台数"/>
      <sheetName val="Sheet1"/>
      <sheetName val="検証確認シート"/>
      <sheetName val="D88D CAL"/>
      <sheetName val="Comparison"/>
      <sheetName val="OTHERS x620"/>
      <sheetName val="帳票説明"/>
      <sheetName val="F Lead"/>
      <sheetName val="007SS"/>
      <sheetName val="2005．05．26Iwasaki"/>
      <sheetName val="Corona"/>
      <sheetName val="隠し"/>
      <sheetName val="ﾃｽﾄﾃﾞｰﾀ一覧"/>
      <sheetName val="車両仕様 __x0012__瞳_"/>
      <sheetName val="車両仕様4_"/>
      <sheetName val="Ref"/>
      <sheetName val="S"/>
      <sheetName val="車両仕様 ____x0012__瞳_"/>
      <sheetName val="車両仕様_4____x0011___"/>
      <sheetName val="車両仕様_ New02㾐"/>
      <sheetName val="車両仕様___ꎨ_x0012_窉瞳㾐"/>
      <sheetName val="車両仕様_4___x0011__"/>
      <sheetName val="車両仕様4___x0011__"/>
      <sheetName val="車両ｽﾍﾟｯｸ表"/>
      <sheetName val="Oct Truckfest GMAC BC"/>
      <sheetName val="Corolla Gas"/>
      <sheetName val="REPUESTOS LPA"/>
      <sheetName val="TALLER"/>
      <sheetName val="車両仕様_x0000_4?_x0000__x0011__x0000_"/>
      <sheetName val="車両仕様 ?_x0012_?瞳?"/>
      <sheetName val="車両仕様4?_x0000__x0011__x0000_"/>
      <sheetName val="車両仕様 New02㾐"/>
      <sheetName val="parameter"/>
      <sheetName val="車型仕様"/>
      <sheetName val="715L Unit Price"/>
      <sheetName val="tbContab05"/>
      <sheetName val="Distributor &amp; Dealer code"/>
      <sheetName val="T1 &amp; T2 Code"/>
      <sheetName val="All of Part list rev.49"/>
      <sheetName val="All of Part list rev.49 (PNo)"/>
      <sheetName val="REVICED"/>
      <sheetName val="車両仕様 _x0000__x0000__x000a__x0000__x0000__x0000__x0000_"/>
      <sheetName val="車両仕様_x0000_ῃ_x0000__x0014__x0000__x0000__x0000__x0000_"/>
      <sheetName val="車両仕様_x0000__x0000__x0000__x0000_胲䇘誹⇾"/>
      <sheetName val="車両仕様_x0000__x0000__x0000__x0000_帅_xdae2_Ǿ"/>
      <sheetName val="車両仕様_x0000_ῆ玐ῆꆠῨ"/>
      <sheetName val="車両仕様4?_x0000__x0000__x0000_"/>
      <sheetName val="PL_1_2"/>
      <sheetName val="TCL1"/>
      <sheetName val="TANI"/>
      <sheetName val="ESSBASE"/>
      <sheetName val="Type I"/>
      <sheetName val="11パラメータ"/>
      <sheetName val="091L"/>
      <sheetName val="200L"/>
      <sheetName val="180L"/>
      <sheetName val="MARCH_APRIL_ 03"/>
      <sheetName val="ﾄﾖﾀUNIT"/>
      <sheetName val="pre"/>
      <sheetName val="Table"/>
      <sheetName val="保有ﾘｽﾄ"/>
      <sheetName val="001N99"/>
      <sheetName val="479T"/>
      <sheetName val="02年9月 まとめ 32βＨ"/>
      <sheetName val="ES UX  27 40.464"/>
      <sheetName val="Part No."/>
      <sheetName val="RACK (CB)new"/>
      <sheetName val="Price"/>
      <sheetName val="仕入住原"/>
      <sheetName val="MASTER FILE"/>
      <sheetName val="投資ﾌｫﾛｰ"/>
      <sheetName val="Schedule PM"/>
      <sheetName val="계실5-1"/>
      <sheetName val="Actual"/>
      <sheetName val="training forklift"/>
      <sheetName val="97RAW"/>
      <sheetName val="costing"/>
      <sheetName val="ｲﾝﾊﾟｸﾄ影響台数集計表"/>
      <sheetName val="実勢(売上)台数表"/>
      <sheetName val="月別企画台数表"/>
      <sheetName val="プロジェクト一覧表(現行)"/>
      <sheetName val="限界利益表(半期別)"/>
      <sheetName val="機種マスタ"/>
      <sheetName val="機種ﾏｽﾀ（他車）"/>
      <sheetName val="売上高表(半期別)"/>
      <sheetName val="Avanza"/>
      <sheetName val="Hiace"/>
      <sheetName val="Comm CKD"/>
      <sheetName val="Alphard"/>
      <sheetName val="Wenger"/>
      <sheetName val="銷售&amp;毛利"/>
      <sheetName val="latest"/>
      <sheetName val="2005 TKM"/>
      <sheetName val="%E8%BB%8A%E4%B8%A1%E4%BB%95%E6%"/>
      <sheetName val="★작성양식"/>
      <sheetName val="Datos HHRR"/>
      <sheetName val="094W原紙 "/>
      <sheetName val="ヘッダ"/>
      <sheetName val="Regional Penetration"/>
      <sheetName val="TMMI"/>
      <sheetName val="Parts"/>
      <sheetName val="現調化効果"/>
      <sheetName val="日供品"/>
      <sheetName val="投資･工数推移"/>
      <sheetName val="推移"/>
      <sheetName val="?"/>
      <sheetName val="NAME"/>
      <sheetName val="Sheet2"/>
      <sheetName val="Plate_Bumper"/>
      <sheetName val="７月発注分 (VLOOK)"/>
      <sheetName val="DBS040_RPT.RPT"/>
      <sheetName val="PP_LETTER"/>
      <sheetName val="DATA"/>
      <sheetName val="Plate_Bumper (Summary)"/>
      <sheetName val="Inpanel"/>
      <sheetName val="Interior Trim"/>
      <sheetName val="進度管理表"/>
      <sheetName val="Assumptions"/>
      <sheetName val="AS"/>
      <sheetName val="FAD Sum"/>
      <sheetName val="Medium"/>
      <sheetName val="Small"/>
      <sheetName val="ｻﾝﾌﾟﾙ取出日程"/>
      <sheetName val="金型申入書ﾃﾞｰﾀ(05.7～)"/>
      <sheetName val="MTRX96"/>
      <sheetName val="NWEA1180"/>
      <sheetName val="原単位表"/>
      <sheetName val="ED AND EDOV"/>
      <sheetName val="PAIData"/>
      <sheetName val="TR"/>
      <sheetName val="542F"/>
      <sheetName val="CPF"/>
      <sheetName val="編集"/>
      <sheetName val="④要素記号一覧表"/>
      <sheetName val="HORAS_TRAB"/>
      <sheetName val="Resumo_Corolla"/>
      <sheetName val="GASTOS_COROLLA"/>
      <sheetName val="諸元表STR58043"/>
      <sheetName val="dongia (2)"/>
      <sheetName val="Master Updated(517)"/>
      <sheetName val="545N仕様ﾗﾌ2"/>
      <sheetName val="商品力向上"/>
      <sheetName val="部品"/>
      <sheetName val="方針書表紙"/>
      <sheetName val="車両仕様 _x005f_x0000__x005f_x0000___x005f_x0012__瞳_"/>
      <sheetName val="車両仕様_x005f_x0000_4__x005f_x0000__x005f_x0000__x00"/>
      <sheetName val="車両仕様_x005f_x0000_ New02㾐"/>
      <sheetName val="車両仕様_x005f_x0000__x005f_x0000__x005f_x0000_ꎨ_x001"/>
      <sheetName val="車両仕様 ____x005f_x0012__瞳_"/>
      <sheetName val="車両仕様_4____x005f_x0011___"/>
      <sheetName val="車両仕様___ꎨ_x005f_x0012_窉瞳㾐"/>
      <sheetName val="車両仕様_4___x005f_x0011__"/>
      <sheetName val="車両仕様4___x005f_x0011__"/>
      <sheetName val="車両仕様 __x005f_x0012__瞳_"/>
      <sheetName val="性能"/>
      <sheetName val="Supp.List"/>
      <sheetName val="NCastalone"/>
      <sheetName val="Risk &amp; Opps"/>
      <sheetName val="長計対比"/>
      <sheetName val="Main 2"/>
      <sheetName val="Datasheet from R. Hinds"/>
      <sheetName val="_"/>
      <sheetName val="６２３Ｔ"/>
      <sheetName val="①評価項目_メーカー"/>
      <sheetName val="工数データ"/>
      <sheetName val="S-PLAN"/>
      <sheetName val="車両仕様_x005f_x0000_4__x005f_x0000__x005f_x0011__x00"/>
      <sheetName val="車両仕様4__x005f_x0000__x005f_x0011__x005f_x0000_"/>
      <sheetName val="車両仕様 _x005f_x005f_x005f_x0000__x005f_x005f_x005f_x0000_"/>
      <sheetName val="車両仕様_x005f_x005f_x005f_x0000_4__x005f_x005f_x0000"/>
      <sheetName val="車両仕様_x005f_x005f_x005f_x0000_ New02㾐"/>
      <sheetName val="車両仕様_x005f_x005f_x005f_x0000__x005f_x005f_x005f_x0000__"/>
      <sheetName val="車両仕様 __x005f_x005f_x005f_x0012__瞳_"/>
      <sheetName val="車両仕様4__x005f_x005f_x005f_x0000__x005f_x005f_x0011"/>
      <sheetName val="車両仕様_4____x005f_x005f_x005f_x0011___"/>
      <sheetName val="車両仕様 ____x005f_x005f_x005f_x0012__瞳_"/>
      <sheetName val="車両仕様___ꎨ_x005f_x005f_x005f_x0012_窉瞳㾐"/>
      <sheetName val="車両仕様_4___x005f_x005f_x005f_x0011__"/>
      <sheetName val="車両仕様4___x005f_x005f_x005f_x0011__"/>
      <sheetName val="車両仕様 _x005f_x005f_x005f_x005f_x005f_x005f_x005f_x0000__"/>
      <sheetName val="車両仕様_x005f_x005f_x005f_x005f_x005f_x005f_x005f_x0000_4_"/>
      <sheetName val="車両仕様_x005f_x005f_x005f_x005f_x005f_x005f_x005f_x0000_ N"/>
      <sheetName val="車両仕様_x005f_x005f_x005f_x005f_x005f_x005f_x005f_x0000__x"/>
      <sheetName val="車両仕様 __x005f_x005f_x005f_x005f_x005f_x005f_x005f_x0012_"/>
      <sheetName val="車両仕様4__x005f_x005f_x005f_x005f_x005f_x005f_x005f_x0000_"/>
      <sheetName val="車両仕様_4____x005f_x005f_x005f_x005f_x005f_x005f_x00"/>
      <sheetName val="車両仕様 ____x005f_x005f_x005f_x005f_x005f_x005f_x001"/>
      <sheetName val="車両仕様___ꎨ_x005f_x005f_x005f_x005f_x005f_x005f_x001"/>
      <sheetName val="車両仕様_4___x005f_x005f_x005f_x005f_x005f_x005f_x001"/>
      <sheetName val="車両仕様4___x005f_x005f_x005f_x005f_x005f_x005f_x0011"/>
      <sheetName val="EFFY_MAZDA"/>
      <sheetName val="４-２．151項目累積（日本）"/>
      <sheetName val="５-２．151項目累積（北米）"/>
      <sheetName val="５-１．151項目詳細（北米）"/>
      <sheetName val="MASTER"/>
      <sheetName val="sebelumCR"/>
      <sheetName val="Blue Flag"/>
      <sheetName val="Calc Sheet Budget"/>
      <sheetName val="START"/>
      <sheetName val="見積一覧（１案）"/>
      <sheetName val=" PART 479W LHD"/>
      <sheetName val=" PART MYY5A"/>
      <sheetName val="DUTRO"/>
      <sheetName val="Y230"/>
      <sheetName val="ＦＣ～FT"/>
      <sheetName val="393.N"/>
      <sheetName val="CæÊ _x0015_ Op"/>
      <sheetName val="ƒƒCƒ“‰æ–Ê _x0015_ Op"/>
      <sheetName val="メイン画面 _x0015_ Op"/>
      <sheetName val="610L611L品番一覧"/>
      <sheetName val="【Input】見積基礎情報（海外生産分)"/>
      <sheetName val="IM-P-L-JB "/>
      <sheetName val="FOList"/>
      <sheetName val="WIP Cal Sheet"/>
      <sheetName val="Pricing overview"/>
      <sheetName val="駆動系1"/>
      <sheetName val="Idx"/>
      <sheetName val="Lookup Table"/>
      <sheetName val="08TMME"/>
      <sheetName val="VCPT"/>
      <sheetName val="promo lists 2011"/>
      <sheetName val="車両仕様 嗼1嗼1噌1鲌"/>
      <sheetName val="車両仕様 勜+勜+匬+鲌"/>
      <sheetName val="part"/>
      <sheetName val="(5)Individual_DM"/>
      <sheetName val="paramètres"/>
      <sheetName val="ＣＡＭＹ　ＭⅢ"/>
      <sheetName val="C-2"/>
      <sheetName val="他"/>
      <sheetName val="GMT900 IPC"/>
      <sheetName val="image"/>
      <sheetName val="Reference "/>
      <sheetName val="車両仕様 _x005f_x0000__x005f_x0000_?_x005f_x0012_?瞳?"/>
      <sheetName val="車両仕様_x005f_x0000_4?_x005f_x0000__x005f_x0000__x00"/>
      <sheetName val="車両仕様?4???_x005f_x0011_??"/>
      <sheetName val="車両仕様 ???_x005f_x0012_?瞳?"/>
      <sheetName val="車両仕様???ꎨ_x005f_x0012_窉瞳㾐"/>
      <sheetName val="車両仕様?4??_x005f_x0011_?"/>
      <sheetName val="車両仕様4??_x005f_x0011_?"/>
      <sheetName val="A"/>
      <sheetName val="Production Database 399"/>
      <sheetName val="工数ﾃｰﾌﾞﾙ"/>
      <sheetName val="Graph"/>
      <sheetName val="Sheet1 (3)"/>
      <sheetName val="開発目標値"/>
      <sheetName val="DBシート"/>
      <sheetName val="Proses_Mesin"/>
      <sheetName val="Sample 1PP "/>
      <sheetName val="Total"/>
      <sheetName val="Proto"/>
      <sheetName val="ｂB"/>
      <sheetName val="ｶﾛｰﾗ（1）"/>
      <sheetName val="車両仕様_x0000_4?_x0000__x0000_ _x0000__x0000_"/>
      <sheetName val="車両仕様 _x0000__x0000_? ?瞳?"/>
      <sheetName val="車両仕様_x0000__x0000__x0000_ꎨ 窉瞳㾐"/>
      <sheetName val="車両仕様?4??? ??"/>
      <sheetName val="車両仕様 ??? ?瞳?"/>
      <sheetName val="車両仕様???ꎨ 窉瞳㾐"/>
      <sheetName val="車両仕様?4?? ?"/>
      <sheetName val="車両仕様4?? ?"/>
      <sheetName val="車両仕様 _ _瞳_"/>
      <sheetName val="車両仕様 ___ _瞳_"/>
      <sheetName val="車両仕様_4___ __"/>
      <sheetName val="車両仕様___ꎨ 窉瞳㾐"/>
      <sheetName val="車両仕様_4__ _"/>
      <sheetName val="車両仕様4__ _"/>
      <sheetName val="表紙(代表者)"/>
      <sheetName val="テーブル"/>
      <sheetName val="大物部品"/>
      <sheetName val="C1(TMENG)"/>
      <sheetName val="C2(TMENG)"/>
      <sheetName val="RMBSS's Triggered"/>
      <sheetName val="HHB90007_DAT"/>
      <sheetName val="160th NPCC_Nov'10"/>
      <sheetName val=""/>
      <sheetName val="設定"/>
      <sheetName val="PR"/>
      <sheetName val="797T輸入部品リスト"/>
      <sheetName val="OP-PD"/>
      <sheetName val="CALC"/>
      <sheetName val="6770T02"/>
      <sheetName val="加工費"/>
      <sheetName val="Volumes"/>
      <sheetName val="設品表01-3-23作成"/>
      <sheetName val="wire"/>
      <sheetName val="EquipmentTrimming Cabin NS"/>
      <sheetName val="ﾌﾟﾙﾀﾞｳﾝﾒﾆｭｰ"/>
      <sheetName val="ANIjan'99"/>
      <sheetName val="PRICE LIST"/>
      <sheetName val="車両仕様_x0000__x0000_毛_x0000_利_x0000__x0000__x0000_"/>
      <sheetName val="車両仕様_x0000_ᵣ逰ᵣ邀ᵣ郰ᵣ"/>
      <sheetName val="車両仕様??毛?利???"/>
      <sheetName val="車両仕様?ᵣ逰ᵣ邀ᵣ郰ᵣ"/>
      <sheetName val="REQUEST_TABLE"/>
      <sheetName val="車両仕様__毛_利___"/>
      <sheetName val="車両仕様_ᵣ逰ᵣ邀ᵣ郰ᵣ"/>
      <sheetName val="コード表"/>
      <sheetName val="BUYERS"/>
      <sheetName val="Status"/>
      <sheetName val="改定記録"/>
      <sheetName val="ﾘｽﾄ候補"/>
      <sheetName val="ｺｰﾄﾞ表"/>
      <sheetName val="ﾌﾟﾙﾀﾞｳﾝﾒﾆｭｰ用ｺｰﾄﾞ表"/>
      <sheetName val="為替前提"/>
      <sheetName val="matrix"/>
      <sheetName val="Loss Time"/>
      <sheetName val="Price range IT"/>
      <sheetName val="PCD"/>
      <sheetName val="Avensis+d seg  in &amp; out of UK+F"/>
      <sheetName val="NAVI"/>
      <sheetName val="#ofclose .xl"/>
      <sheetName val="PAC14"/>
      <sheetName val="JY134J"/>
      <sheetName val="PA2000"/>
      <sheetName val="ﾘｽﾄ"/>
      <sheetName val="No12 營業成本表 cost1"/>
      <sheetName val="GPP損益実績"/>
      <sheetName val="解説a"/>
      <sheetName val="従推"/>
      <sheetName val="画面説明"/>
      <sheetName val="Previous"/>
      <sheetName val="Annexes toutes bases"/>
      <sheetName val="帳票拡大"/>
      <sheetName val="NON-FLEET"/>
      <sheetName val="差異詳細(インクルード)"/>
      <sheetName val="差異詳細(bm)"/>
      <sheetName val="差異詳細(jb2)"/>
      <sheetName val="差異詳細(jh)"/>
      <sheetName val="差異詳細(ji)"/>
      <sheetName val="差異詳細(jx)"/>
      <sheetName val="車両仕様 _x005f_x005f_x005f_x005f_x005f_x005f_x005f_x005f_x"/>
      <sheetName val="車両仕様_x005f_x005f_x005f_x005f_x005f_x005f_x005f_x005f_x0"/>
      <sheetName val="車両仕様 __x005f_x005f_x005f_x005f_x005f_x005f_x005f_x005f_"/>
      <sheetName val="車両仕様4__x005f_x005f_x005f_x005f_x005f_x005f_x005f_x005f_"/>
      <sheetName val="車両仕様 ____x005f_x005f_x005f_x005f_x005f_x005f_x005"/>
      <sheetName val="車両仕様___ꎨ_x005f_x005f_x005f_x005f_x005f_x005f_x005"/>
      <sheetName val="車両仕様_4___x005f_x005f_x005f_x005f_x005f_x005f_x005"/>
      <sheetName val="車両仕様4___x005f_x005f_x005f_x005f_x005f_x005f_x005f"/>
      <sheetName val="車両仕様_x0000_4__x0000__x0000__x00"/>
      <sheetName val="車両仕様_x0000__x0000__x0000_ꎨ_x001"/>
      <sheetName val="車両仕様_x0000_4__x0000__x0011__x00"/>
      <sheetName val="車両仕様4__x0000__x0011__x0000_"/>
      <sheetName val="車両仕様 _x005f_x0000__x005f_x0000_"/>
      <sheetName val="車両仕様_x005f_x0000_4__x0000"/>
      <sheetName val="車両仕様_x005f_x0000__x005f_x0000__"/>
      <sheetName val="車両仕様4__x005f_x0000__x0011"/>
      <sheetName val="車両仕様 _x005f_x005f_x005f_x0000__"/>
      <sheetName val="車両仕様_x005f_x005f_x005f_x0000_4_"/>
      <sheetName val="車両仕様_x005f_x005f_x005f_x0000_ N"/>
      <sheetName val="車両仕様_x005f_x005f_x005f_x0000__x"/>
      <sheetName val="車両仕様 __x005f_x005f_x005f_x0012_"/>
      <sheetName val="車両仕様4__x005f_x005f_x005f_x0000_"/>
      <sheetName val="車両仕様_4____x005f_x005f_x00"/>
      <sheetName val="車両仕様 ____x005f_x005f_x001"/>
      <sheetName val="車両仕様___ꎨ_x005f_x005f_x001"/>
      <sheetName val="車両仕様_4___x005f_x005f_x001"/>
      <sheetName val="車両仕様4___x005f_x005f_x0011"/>
      <sheetName val="車両仕様 _x005f_x005f_x005f_x005f_x"/>
      <sheetName val="車両仕様_x005f_x005f_x005f_x005f_x0"/>
      <sheetName val="車両仕様 __x005f_x005f_x005f_x005f_"/>
      <sheetName val="車両仕様4__x005f_x005f_x005f_x005f_"/>
      <sheetName val="車両仕様 ____x005f_x005f_x005"/>
      <sheetName val="車両仕様___ꎨ_x005f_x005f_x005"/>
      <sheetName val="車両仕様_4___x005f_x005f_x005"/>
      <sheetName val="車両仕様4___x005f_x005f_x005f"/>
      <sheetName val="Sheet5"/>
      <sheetName val="ベンダー名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XXXXX0"/>
      <sheetName val="XXXXX1"/>
      <sheetName val="XXXXX2"/>
      <sheetName val="XXXXX3"/>
      <sheetName val="XXXXX4"/>
      <sheetName val="XXXXX5"/>
      <sheetName val="XXXXX6"/>
      <sheetName val="XXXXX7"/>
      <sheetName val="XXXXX8"/>
      <sheetName val="XXXXX9"/>
      <sheetName val="XXXXXA"/>
      <sheetName val="XXXXXB"/>
      <sheetName val="XXXXXC"/>
      <sheetName val="XXXXXD"/>
      <sheetName val="XXXXXE"/>
      <sheetName val="XXXXXF"/>
      <sheetName val="XXXXXG"/>
      <sheetName val="XXXXXH"/>
      <sheetName val="42670"/>
      <sheetName val="42660"/>
      <sheetName val="42650"/>
      <sheetName val="42640"/>
      <sheetName val="42630"/>
      <sheetName val="42620"/>
      <sheetName val="42610"/>
      <sheetName val="42580"/>
      <sheetName val="42570"/>
      <sheetName val="42560"/>
      <sheetName val="42540"/>
      <sheetName val="42530"/>
      <sheetName val="42520"/>
      <sheetName val="42510"/>
      <sheetName val="42420-11"/>
      <sheetName val="42410-02"/>
      <sheetName val="42400"/>
      <sheetName val="DETIAL"/>
      <sheetName val="42300"/>
      <sheetName val="40360"/>
      <sheetName val="40340"/>
      <sheetName val="ปันส่วน CUT. T-L&amp;KD F-W,DEPRE"/>
      <sheetName val="BY MODEL-สรุป-ฐาน"/>
      <sheetName val="ทำที่นี้"/>
      <sheetName val="Sheet1"/>
      <sheetName val="FAC OVERHEAD"/>
      <sheetName val="TOTAL DETIAL"/>
      <sheetName val="UNIT COST GASOLINE"/>
      <sheetName val="UNIT COSTDIESEL"/>
      <sheetName val="SELLING EXP"/>
      <sheetName val="Warranty_Engine"/>
      <sheetName val="UNIT COST VAR. GASOLINE  (N (2)"/>
      <sheetName val="JUL - SEP03"/>
      <sheetName val="UNIT COST VAR. DIESEL (NEW) (2)"/>
      <sheetName val="aPR03-jUN03"/>
      <sheetName val="CC90000 NOV'02"/>
      <sheetName val="GL_DEC_2002"/>
      <sheetName val="GL_DEC_2002 (2)"/>
      <sheetName val="EG"/>
      <sheetName val="CUTTING TOOLS RM  NOV'02"/>
      <sheetName val="OTHER MAT JAN'03"/>
      <sheetName val="OTHER MAT-เฉพาะเดือน"/>
      <sheetName val="AC COM STD GASO"/>
      <sheetName val="STD (OCT'02-MAR'03)"/>
      <sheetName val="STD(Oct-Dec)(Jan-Mar)"/>
      <sheetName val="COMPARE TOTAL"/>
      <sheetName val="AC COM STD DIESEL"/>
      <sheetName val="THREE MAT'L"/>
      <sheetName val="TMC"/>
      <sheetName val="GL_NOV_2002 "/>
      <sheetName val="OTHER MAT NOV'02"/>
      <sheetName val="aug05"/>
      <sheetName val="jul05"/>
      <sheetName val="TOTALCOST_1"/>
      <sheetName val="車型仕様"/>
      <sheetName val="データ"/>
      <sheetName val="車両仕様"/>
      <sheetName val="ROYALTY(RUNG)"/>
      <sheetName val="MASTER FILE"/>
      <sheetName val="001N99"/>
      <sheetName val="sum_gtm"/>
      <sheetName val="ASSUMPTION"/>
      <sheetName val="image"/>
      <sheetName val="Validation"/>
      <sheetName val="RUPS95C"/>
      <sheetName val="#626"/>
      <sheetName val="諸元表STR58043"/>
      <sheetName val="240XJ cost study"/>
      <sheetName val="Price"/>
      <sheetName val="Production Database 399"/>
      <sheetName val="MARCH-APRIL. 03"/>
      <sheetName val="設定一覧"/>
      <sheetName val="ปันส่วน_CUT__T-L&amp;KD_F-W,DEPRE"/>
      <sheetName val="BY_MODEL-สรุป-ฐาน"/>
      <sheetName val="FAC_OVERHEAD"/>
      <sheetName val="TOTAL_DETIAL"/>
      <sheetName val="UNIT_COST_GASOLINE"/>
      <sheetName val="UNIT_COSTDIESEL"/>
      <sheetName val="SELLING_EXP"/>
      <sheetName val="UNIT_COST_VAR__GASOLINE__(N_(2)"/>
      <sheetName val="JUL_-_SEP03"/>
      <sheetName val="UNIT_COST_VAR__DIESEL_(NEW)_(2)"/>
      <sheetName val="CC90000_NOV'02"/>
      <sheetName val="GL_DEC_2002_(2)"/>
      <sheetName val="CUTTING_TOOLS_RM__NOV'02"/>
      <sheetName val="OTHER_MAT_JAN'03"/>
      <sheetName val="OTHER_MAT-เฉพาะเดือน"/>
      <sheetName val="AC_COM_STD_GASO"/>
      <sheetName val="STD_(OCT'02-MAR'03)"/>
      <sheetName val="COMPARE_TOTAL"/>
      <sheetName val="AC_COM_STD_DIESEL"/>
      <sheetName val="THREE_MAT'L"/>
      <sheetName val="GL_NOV_2002_"/>
      <sheetName val="OTHER_MAT_NOV'02"/>
      <sheetName val="MASTER_FILE"/>
      <sheetName val="SENS &amp; 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Plan Changes"/>
      <sheetName val="P634 Production Summary Page"/>
    </sheetNames>
    <sheetDataSet>
      <sheetData sheetId="0" refreshError="1">
        <row r="9">
          <cell r="E9">
            <v>0</v>
          </cell>
          <cell r="I9">
            <v>0</v>
          </cell>
          <cell r="L9">
            <v>-10</v>
          </cell>
          <cell r="M9">
            <v>-10</v>
          </cell>
        </row>
        <row r="10">
          <cell r="E10">
            <v>0</v>
          </cell>
          <cell r="I10">
            <v>0</v>
          </cell>
          <cell r="L10">
            <v>-145</v>
          </cell>
          <cell r="M10">
            <v>-145</v>
          </cell>
        </row>
        <row r="11">
          <cell r="E11">
            <v>0</v>
          </cell>
          <cell r="I11">
            <v>0</v>
          </cell>
          <cell r="L11">
            <v>-428</v>
          </cell>
          <cell r="M11">
            <v>-428</v>
          </cell>
        </row>
        <row r="12">
          <cell r="E12">
            <v>0</v>
          </cell>
          <cell r="I12">
            <v>0</v>
          </cell>
          <cell r="L12">
            <v>-422</v>
          </cell>
          <cell r="M12">
            <v>-42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850</v>
          </cell>
          <cell r="M13">
            <v>-85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I14">
            <v>0</v>
          </cell>
          <cell r="L14">
            <v>-2126</v>
          </cell>
          <cell r="M14">
            <v>-2126</v>
          </cell>
        </row>
        <row r="15">
          <cell r="E15">
            <v>0</v>
          </cell>
          <cell r="I15">
            <v>0</v>
          </cell>
          <cell r="L15">
            <v>-157</v>
          </cell>
          <cell r="M15">
            <v>-157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2283</v>
          </cell>
          <cell r="M16">
            <v>-2283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0</v>
          </cell>
          <cell r="I17">
            <v>0</v>
          </cell>
          <cell r="M17">
            <v>0</v>
          </cell>
        </row>
        <row r="18">
          <cell r="E18">
            <v>0</v>
          </cell>
          <cell r="I18">
            <v>0</v>
          </cell>
          <cell r="L18">
            <v>127</v>
          </cell>
          <cell r="M18">
            <v>1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27</v>
          </cell>
          <cell r="M19">
            <v>127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I20">
            <v>0</v>
          </cell>
          <cell r="L20">
            <v>-388</v>
          </cell>
          <cell r="M20">
            <v>-388</v>
          </cell>
        </row>
        <row r="21">
          <cell r="E21">
            <v>0</v>
          </cell>
          <cell r="I21">
            <v>0</v>
          </cell>
          <cell r="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388</v>
          </cell>
          <cell r="M22">
            <v>-388</v>
          </cell>
          <cell r="N22">
            <v>0</v>
          </cell>
          <cell r="O22">
            <v>0</v>
          </cell>
          <cell r="P22">
            <v>0</v>
          </cell>
        </row>
        <row r="23">
          <cell r="E23">
            <v>0</v>
          </cell>
          <cell r="I23">
            <v>0</v>
          </cell>
          <cell r="L23">
            <v>501</v>
          </cell>
          <cell r="M23">
            <v>501</v>
          </cell>
        </row>
        <row r="24">
          <cell r="E24">
            <v>0</v>
          </cell>
          <cell r="I24">
            <v>0</v>
          </cell>
          <cell r="M24">
            <v>0</v>
          </cell>
        </row>
        <row r="25">
          <cell r="E25">
            <v>0</v>
          </cell>
          <cell r="I25">
            <v>0</v>
          </cell>
          <cell r="M25">
            <v>0</v>
          </cell>
        </row>
        <row r="26">
          <cell r="E26">
            <v>0</v>
          </cell>
          <cell r="I26">
            <v>0</v>
          </cell>
          <cell r="M26">
            <v>0</v>
          </cell>
        </row>
        <row r="27">
          <cell r="E27">
            <v>0</v>
          </cell>
          <cell r="I27">
            <v>0</v>
          </cell>
          <cell r="M27">
            <v>0</v>
          </cell>
        </row>
        <row r="28">
          <cell r="E28">
            <v>0</v>
          </cell>
          <cell r="I28">
            <v>0</v>
          </cell>
          <cell r="M28">
            <v>0</v>
          </cell>
        </row>
        <row r="29">
          <cell r="E29">
            <v>0</v>
          </cell>
          <cell r="I29">
            <v>0</v>
          </cell>
          <cell r="M29">
            <v>0</v>
          </cell>
        </row>
        <row r="30">
          <cell r="E30">
            <v>0</v>
          </cell>
          <cell r="I30">
            <v>0</v>
          </cell>
          <cell r="M30">
            <v>0</v>
          </cell>
        </row>
        <row r="31">
          <cell r="E31">
            <v>0</v>
          </cell>
          <cell r="I31">
            <v>0</v>
          </cell>
          <cell r="M31">
            <v>0</v>
          </cell>
        </row>
        <row r="35">
          <cell r="E35">
            <v>0</v>
          </cell>
          <cell r="I35">
            <v>0</v>
          </cell>
          <cell r="L35">
            <v>-16</v>
          </cell>
          <cell r="M35">
            <v>-16</v>
          </cell>
        </row>
        <row r="36">
          <cell r="E36">
            <v>0</v>
          </cell>
          <cell r="I36">
            <v>0</v>
          </cell>
          <cell r="L36">
            <v>-372</v>
          </cell>
          <cell r="M36">
            <v>-372</v>
          </cell>
        </row>
        <row r="37">
          <cell r="E37">
            <v>0</v>
          </cell>
          <cell r="I37">
            <v>0</v>
          </cell>
          <cell r="L37">
            <v>-122</v>
          </cell>
          <cell r="M37">
            <v>-122</v>
          </cell>
        </row>
        <row r="38">
          <cell r="E38">
            <v>0</v>
          </cell>
          <cell r="I38">
            <v>0</v>
          </cell>
          <cell r="L38">
            <v>-4</v>
          </cell>
          <cell r="M38">
            <v>-4</v>
          </cell>
        </row>
        <row r="39">
          <cell r="E39">
            <v>0</v>
          </cell>
          <cell r="I39">
            <v>0</v>
          </cell>
          <cell r="M39">
            <v>0</v>
          </cell>
        </row>
        <row r="40">
          <cell r="E40">
            <v>0</v>
          </cell>
          <cell r="I40">
            <v>0</v>
          </cell>
          <cell r="L40">
            <v>-40</v>
          </cell>
          <cell r="M40">
            <v>-40</v>
          </cell>
        </row>
        <row r="41">
          <cell r="E41">
            <v>0</v>
          </cell>
          <cell r="I41">
            <v>0</v>
          </cell>
          <cell r="L41">
            <v>-968</v>
          </cell>
          <cell r="M41">
            <v>-968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1012</v>
          </cell>
          <cell r="M42">
            <v>-1012</v>
          </cell>
          <cell r="N42">
            <v>0</v>
          </cell>
          <cell r="O42">
            <v>0</v>
          </cell>
          <cell r="P42">
            <v>0</v>
          </cell>
        </row>
        <row r="43">
          <cell r="E43">
            <v>0</v>
          </cell>
          <cell r="I43">
            <v>0</v>
          </cell>
          <cell r="M43">
            <v>0</v>
          </cell>
        </row>
        <row r="44">
          <cell r="E44">
            <v>0</v>
          </cell>
          <cell r="I44">
            <v>0</v>
          </cell>
          <cell r="M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>
            <v>0</v>
          </cell>
          <cell r="I46">
            <v>0</v>
          </cell>
          <cell r="M46">
            <v>0</v>
          </cell>
        </row>
        <row r="47">
          <cell r="E47">
            <v>0</v>
          </cell>
          <cell r="I47">
            <v>0</v>
          </cell>
          <cell r="M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1012</v>
          </cell>
          <cell r="M49">
            <v>-1012</v>
          </cell>
          <cell r="N49">
            <v>0</v>
          </cell>
          <cell r="O49">
            <v>0</v>
          </cell>
          <cell r="P49">
            <v>0</v>
          </cell>
        </row>
        <row r="50">
          <cell r="E50">
            <v>0</v>
          </cell>
          <cell r="I50">
            <v>0</v>
          </cell>
          <cell r="M50">
            <v>0</v>
          </cell>
        </row>
        <row r="51">
          <cell r="E51">
            <v>0</v>
          </cell>
          <cell r="I51">
            <v>0</v>
          </cell>
          <cell r="M51">
            <v>0</v>
          </cell>
        </row>
        <row r="52">
          <cell r="E52">
            <v>0</v>
          </cell>
          <cell r="I52">
            <v>0</v>
          </cell>
          <cell r="M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E54">
            <v>0</v>
          </cell>
          <cell r="I54">
            <v>0</v>
          </cell>
          <cell r="M54">
            <v>0</v>
          </cell>
        </row>
        <row r="55">
          <cell r="E55">
            <v>0</v>
          </cell>
          <cell r="I55">
            <v>0</v>
          </cell>
          <cell r="M55">
            <v>0</v>
          </cell>
        </row>
        <row r="56">
          <cell r="E56">
            <v>0</v>
          </cell>
          <cell r="I56">
            <v>0</v>
          </cell>
          <cell r="M56">
            <v>0</v>
          </cell>
        </row>
        <row r="57">
          <cell r="E57">
            <v>0</v>
          </cell>
          <cell r="I57">
            <v>0</v>
          </cell>
          <cell r="M57">
            <v>0</v>
          </cell>
        </row>
        <row r="58">
          <cell r="E58">
            <v>0</v>
          </cell>
          <cell r="I58">
            <v>0</v>
          </cell>
          <cell r="M58">
            <v>0</v>
          </cell>
        </row>
      </sheetData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"/>
      <sheetName val="NA"/>
      <sheetName val="NA Work"/>
      <sheetName val="NA Ford Mgmt Sum 652a"/>
      <sheetName val="NA Ford Exec Summary"/>
      <sheetName val="NA Issue-Issue"/>
      <sheetName val="NA Ford Mgmt Sum B(W)"/>
      <sheetName val="Operating Plan Changes"/>
    </sheetNames>
    <sheetDataSet>
      <sheetData sheetId="0" refreshError="1">
        <row r="1">
          <cell r="A1" t="str">
            <v>PIN#</v>
          </cell>
          <cell r="B1" t="str">
            <v>Product Category</v>
          </cell>
          <cell r="C1" t="str">
            <v>Sort #</v>
          </cell>
        </row>
        <row r="2">
          <cell r="A2" t="str">
            <v>00P11</v>
          </cell>
          <cell r="B2" t="str">
            <v>I4/I5 Engine</v>
          </cell>
          <cell r="C2">
            <v>70</v>
          </cell>
        </row>
        <row r="3">
          <cell r="A3" t="str">
            <v>00P13</v>
          </cell>
          <cell r="B3" t="str">
            <v>I4/I5 Engine</v>
          </cell>
          <cell r="C3">
            <v>70</v>
          </cell>
        </row>
        <row r="4">
          <cell r="A4" t="str">
            <v>01P08</v>
          </cell>
          <cell r="B4" t="str">
            <v>I4/I5 Engine</v>
          </cell>
          <cell r="C4">
            <v>70</v>
          </cell>
        </row>
        <row r="5">
          <cell r="A5" t="str">
            <v>01P21</v>
          </cell>
          <cell r="B5" t="str">
            <v>I4/I5 Engine</v>
          </cell>
          <cell r="C5">
            <v>70</v>
          </cell>
        </row>
        <row r="6">
          <cell r="A6" t="str">
            <v>02P46</v>
          </cell>
          <cell r="B6" t="str">
            <v>I4/I5 Engine</v>
          </cell>
          <cell r="C6">
            <v>70</v>
          </cell>
        </row>
        <row r="7">
          <cell r="A7" t="str">
            <v>02S31</v>
          </cell>
          <cell r="B7" t="str">
            <v>I4/I5 Engine</v>
          </cell>
          <cell r="C7">
            <v>70</v>
          </cell>
        </row>
        <row r="8">
          <cell r="A8" t="str">
            <v>04P40</v>
          </cell>
          <cell r="B8" t="str">
            <v>I4/I5 Engine</v>
          </cell>
          <cell r="C8">
            <v>70</v>
          </cell>
        </row>
        <row r="9">
          <cell r="A9" t="str">
            <v>05P01</v>
          </cell>
          <cell r="B9" t="str">
            <v>I4/I5 Engine</v>
          </cell>
          <cell r="C9">
            <v>70</v>
          </cell>
        </row>
        <row r="10">
          <cell r="A10" t="str">
            <v>01P40</v>
          </cell>
          <cell r="B10" t="str">
            <v>V6 Engines</v>
          </cell>
          <cell r="C10">
            <v>72</v>
          </cell>
        </row>
        <row r="11">
          <cell r="A11" t="str">
            <v>01S39</v>
          </cell>
          <cell r="B11" t="str">
            <v>V6 Engines</v>
          </cell>
          <cell r="C11">
            <v>72</v>
          </cell>
        </row>
        <row r="12">
          <cell r="A12" t="str">
            <v>02P32</v>
          </cell>
          <cell r="B12" t="str">
            <v>V6 Engines</v>
          </cell>
          <cell r="C12">
            <v>72</v>
          </cell>
        </row>
        <row r="13">
          <cell r="A13" t="str">
            <v>02P44</v>
          </cell>
          <cell r="B13" t="str">
            <v>V6 Engines</v>
          </cell>
          <cell r="C13">
            <v>72</v>
          </cell>
        </row>
        <row r="14">
          <cell r="A14" t="str">
            <v>02P45</v>
          </cell>
          <cell r="B14" t="str">
            <v>V6 Engines</v>
          </cell>
          <cell r="C14">
            <v>72</v>
          </cell>
        </row>
        <row r="15">
          <cell r="A15" t="str">
            <v>02P66</v>
          </cell>
          <cell r="B15" t="str">
            <v>V6 Engines</v>
          </cell>
          <cell r="C15">
            <v>72</v>
          </cell>
        </row>
        <row r="16">
          <cell r="A16" t="str">
            <v>02P67</v>
          </cell>
          <cell r="B16" t="str">
            <v>V6 Engines</v>
          </cell>
          <cell r="C16">
            <v>72</v>
          </cell>
        </row>
        <row r="17">
          <cell r="A17" t="str">
            <v>03P40</v>
          </cell>
          <cell r="B17" t="str">
            <v>V6 Engines</v>
          </cell>
          <cell r="C17">
            <v>72</v>
          </cell>
        </row>
        <row r="18">
          <cell r="A18" t="str">
            <v>03P64</v>
          </cell>
          <cell r="B18" t="str">
            <v>V6 Engines</v>
          </cell>
          <cell r="C18">
            <v>72</v>
          </cell>
        </row>
        <row r="19">
          <cell r="A19" t="str">
            <v>03S59</v>
          </cell>
          <cell r="B19" t="str">
            <v>V6 Engines</v>
          </cell>
          <cell r="C19">
            <v>72</v>
          </cell>
        </row>
        <row r="20">
          <cell r="A20" t="str">
            <v>05P04</v>
          </cell>
          <cell r="B20" t="str">
            <v>V6 Engines</v>
          </cell>
          <cell r="C20">
            <v>72</v>
          </cell>
        </row>
        <row r="21">
          <cell r="A21" t="str">
            <v>05P05</v>
          </cell>
          <cell r="B21" t="str">
            <v>V6 Engines</v>
          </cell>
          <cell r="C21">
            <v>72</v>
          </cell>
        </row>
        <row r="22">
          <cell r="A22" t="str">
            <v>05P21</v>
          </cell>
          <cell r="B22" t="str">
            <v>V6 Engines</v>
          </cell>
          <cell r="C22">
            <v>72</v>
          </cell>
        </row>
        <row r="23">
          <cell r="A23" t="str">
            <v>05P49</v>
          </cell>
          <cell r="B23" t="str">
            <v>V6 Engines</v>
          </cell>
          <cell r="C23">
            <v>72</v>
          </cell>
        </row>
        <row r="24">
          <cell r="A24" t="str">
            <v>06P40</v>
          </cell>
          <cell r="B24" t="str">
            <v>V6 Engines</v>
          </cell>
          <cell r="C24">
            <v>72</v>
          </cell>
        </row>
        <row r="25">
          <cell r="A25" t="str">
            <v>07P00</v>
          </cell>
          <cell r="B25" t="str">
            <v>V6 Engines</v>
          </cell>
          <cell r="C25">
            <v>72</v>
          </cell>
        </row>
        <row r="26">
          <cell r="A26" t="str">
            <v>07P07</v>
          </cell>
          <cell r="B26" t="str">
            <v>V6 Engines</v>
          </cell>
          <cell r="C26">
            <v>72</v>
          </cell>
        </row>
        <row r="27">
          <cell r="A27" t="str">
            <v>09P04</v>
          </cell>
          <cell r="B27" t="str">
            <v>V6 Engines</v>
          </cell>
          <cell r="C27">
            <v>72</v>
          </cell>
        </row>
        <row r="28">
          <cell r="A28" t="str">
            <v>99P55</v>
          </cell>
          <cell r="B28" t="str">
            <v>V6 Engines</v>
          </cell>
          <cell r="C28">
            <v>72</v>
          </cell>
        </row>
        <row r="29">
          <cell r="A29" t="str">
            <v>01P65</v>
          </cell>
          <cell r="B29" t="str">
            <v>4.0L V6</v>
          </cell>
          <cell r="C29">
            <v>74</v>
          </cell>
        </row>
        <row r="30">
          <cell r="A30" t="str">
            <v>03P03</v>
          </cell>
          <cell r="B30" t="str">
            <v>4.0L V6</v>
          </cell>
          <cell r="C30">
            <v>74</v>
          </cell>
        </row>
        <row r="31">
          <cell r="A31" t="str">
            <v>04P29</v>
          </cell>
          <cell r="B31" t="str">
            <v>4.0L V6</v>
          </cell>
          <cell r="C31">
            <v>74</v>
          </cell>
        </row>
        <row r="32">
          <cell r="A32" t="str">
            <v>03P43</v>
          </cell>
          <cell r="B32" t="str">
            <v xml:space="preserve">V8/V10 3-Valve Upgrade </v>
          </cell>
          <cell r="C32">
            <v>76</v>
          </cell>
        </row>
        <row r="33">
          <cell r="A33" t="str">
            <v>04P54</v>
          </cell>
          <cell r="B33" t="str">
            <v xml:space="preserve">V8/V10 3-Valve Upgrade </v>
          </cell>
          <cell r="C33">
            <v>76</v>
          </cell>
        </row>
        <row r="34">
          <cell r="A34" t="str">
            <v>04P59</v>
          </cell>
          <cell r="B34" t="str">
            <v xml:space="preserve">V8/V10 3-Valve Upgrade </v>
          </cell>
          <cell r="C34">
            <v>76</v>
          </cell>
        </row>
        <row r="35">
          <cell r="A35" t="str">
            <v>05P53</v>
          </cell>
          <cell r="B35" t="str">
            <v xml:space="preserve">V8/V10 3-Valve Upgrade </v>
          </cell>
          <cell r="C35">
            <v>76</v>
          </cell>
        </row>
        <row r="36">
          <cell r="A36" t="str">
            <v>00P64</v>
          </cell>
          <cell r="B36" t="str">
            <v>V8/V10 - All Other</v>
          </cell>
          <cell r="C36">
            <v>77</v>
          </cell>
        </row>
        <row r="37">
          <cell r="A37" t="str">
            <v>00P66</v>
          </cell>
          <cell r="B37" t="str">
            <v>V8/V10 - All Other</v>
          </cell>
          <cell r="C37">
            <v>77</v>
          </cell>
        </row>
        <row r="38">
          <cell r="A38" t="str">
            <v>00P90</v>
          </cell>
          <cell r="B38" t="str">
            <v>V8/V10 - All Other</v>
          </cell>
          <cell r="C38">
            <v>77</v>
          </cell>
        </row>
        <row r="39">
          <cell r="A39" t="str">
            <v>01P25</v>
          </cell>
          <cell r="B39" t="str">
            <v>V8/V10 - All Other</v>
          </cell>
          <cell r="C39">
            <v>77</v>
          </cell>
        </row>
        <row r="40">
          <cell r="A40" t="str">
            <v>01P30</v>
          </cell>
          <cell r="B40" t="str">
            <v>V8/V10 - All Other</v>
          </cell>
          <cell r="C40">
            <v>77</v>
          </cell>
        </row>
        <row r="41">
          <cell r="A41" t="str">
            <v>01P31</v>
          </cell>
          <cell r="B41" t="str">
            <v>V8/V10 - All Other</v>
          </cell>
          <cell r="C41">
            <v>77</v>
          </cell>
        </row>
        <row r="42">
          <cell r="A42" t="str">
            <v>01P39</v>
          </cell>
          <cell r="B42" t="str">
            <v>V8/V10 - All Other</v>
          </cell>
          <cell r="C42">
            <v>77</v>
          </cell>
        </row>
        <row r="43">
          <cell r="A43" t="str">
            <v>02P01</v>
          </cell>
          <cell r="B43" t="str">
            <v>V8/V10 - All Other</v>
          </cell>
          <cell r="C43">
            <v>77</v>
          </cell>
        </row>
        <row r="44">
          <cell r="A44" t="str">
            <v>02P16</v>
          </cell>
          <cell r="B44" t="str">
            <v>V8/V10 - All Other</v>
          </cell>
          <cell r="C44">
            <v>77</v>
          </cell>
        </row>
        <row r="45">
          <cell r="A45" t="str">
            <v>03P11</v>
          </cell>
          <cell r="B45" t="str">
            <v>V8/V10 - All Other</v>
          </cell>
          <cell r="C45">
            <v>77</v>
          </cell>
        </row>
        <row r="46">
          <cell r="A46" t="str">
            <v>04P27</v>
          </cell>
          <cell r="B46" t="str">
            <v>V8/V10 - All Other</v>
          </cell>
          <cell r="C46">
            <v>77</v>
          </cell>
        </row>
        <row r="47">
          <cell r="A47" t="str">
            <v>04P28</v>
          </cell>
          <cell r="B47" t="str">
            <v>V8/V10 - All Other</v>
          </cell>
          <cell r="C47">
            <v>77</v>
          </cell>
        </row>
        <row r="48">
          <cell r="A48" t="str">
            <v>06P24</v>
          </cell>
          <cell r="B48" t="str">
            <v>V8/V10 - All Other</v>
          </cell>
          <cell r="C48">
            <v>77</v>
          </cell>
        </row>
        <row r="49">
          <cell r="A49" t="str">
            <v>06P25</v>
          </cell>
          <cell r="B49" t="str">
            <v>V8/V10 - All Other</v>
          </cell>
          <cell r="C49">
            <v>77</v>
          </cell>
        </row>
        <row r="50">
          <cell r="A50" t="str">
            <v>06P36</v>
          </cell>
          <cell r="B50" t="str">
            <v>V8/V10 - All Other</v>
          </cell>
          <cell r="C50">
            <v>77</v>
          </cell>
        </row>
        <row r="51">
          <cell r="A51" t="str">
            <v>97P43</v>
          </cell>
          <cell r="B51" t="str">
            <v>V8/V10 - All Other</v>
          </cell>
          <cell r="C51">
            <v>77</v>
          </cell>
        </row>
        <row r="52">
          <cell r="A52" t="str">
            <v>99P19</v>
          </cell>
          <cell r="B52" t="str">
            <v>V8/V10 - All Other</v>
          </cell>
          <cell r="C52">
            <v>77</v>
          </cell>
        </row>
        <row r="53">
          <cell r="A53" t="str">
            <v>99P50</v>
          </cell>
          <cell r="B53" t="str">
            <v>V8/V10 - All Other</v>
          </cell>
          <cell r="C53">
            <v>77</v>
          </cell>
        </row>
        <row r="54">
          <cell r="A54" t="str">
            <v>99P54</v>
          </cell>
          <cell r="B54" t="str">
            <v>V8/V10 - All Other</v>
          </cell>
          <cell r="C54">
            <v>77</v>
          </cell>
        </row>
        <row r="55">
          <cell r="A55" t="str">
            <v>03P22</v>
          </cell>
          <cell r="B55" t="str">
            <v>CVT Transmission</v>
          </cell>
          <cell r="C55">
            <v>79</v>
          </cell>
        </row>
        <row r="56">
          <cell r="A56" t="str">
            <v>04P20</v>
          </cell>
          <cell r="B56" t="str">
            <v>CVT Transmission</v>
          </cell>
          <cell r="C56">
            <v>79</v>
          </cell>
        </row>
        <row r="57">
          <cell r="A57" t="str">
            <v>04S53</v>
          </cell>
          <cell r="B57" t="str">
            <v>CVT Transmission</v>
          </cell>
          <cell r="C57">
            <v>79</v>
          </cell>
        </row>
        <row r="58">
          <cell r="A58" t="str">
            <v>07P18</v>
          </cell>
          <cell r="B58" t="str">
            <v>CVT Transmission</v>
          </cell>
          <cell r="C58">
            <v>79</v>
          </cell>
        </row>
        <row r="59">
          <cell r="A59" t="str">
            <v>07P20</v>
          </cell>
          <cell r="B59" t="str">
            <v>CVT Transmission</v>
          </cell>
          <cell r="C59">
            <v>79</v>
          </cell>
        </row>
        <row r="60">
          <cell r="A60" t="str">
            <v>07P60</v>
          </cell>
          <cell r="B60" t="str">
            <v>CVT Transmission</v>
          </cell>
          <cell r="C60">
            <v>79</v>
          </cell>
        </row>
        <row r="61">
          <cell r="A61" t="str">
            <v>00P14</v>
          </cell>
          <cell r="B61" t="str">
            <v>CD4E Transmission/Batavia</v>
          </cell>
          <cell r="C61">
            <v>80</v>
          </cell>
        </row>
        <row r="62">
          <cell r="A62" t="str">
            <v>01P13</v>
          </cell>
          <cell r="B62" t="str">
            <v>CD4E Transmission/Batavia</v>
          </cell>
          <cell r="C62">
            <v>80</v>
          </cell>
        </row>
        <row r="63">
          <cell r="A63" t="str">
            <v>04P60</v>
          </cell>
          <cell r="B63" t="str">
            <v>CD4E Transmission/Batavia</v>
          </cell>
          <cell r="C63">
            <v>80</v>
          </cell>
        </row>
        <row r="64">
          <cell r="A64" t="str">
            <v>00P62</v>
          </cell>
          <cell r="B64" t="str">
            <v>AX4N/S Transmission</v>
          </cell>
          <cell r="C64">
            <v>82</v>
          </cell>
        </row>
        <row r="65">
          <cell r="A65" t="str">
            <v>01P18</v>
          </cell>
          <cell r="B65" t="str">
            <v>AX4N/S Transmission</v>
          </cell>
          <cell r="C65">
            <v>82</v>
          </cell>
        </row>
        <row r="66">
          <cell r="A66" t="str">
            <v>02P63</v>
          </cell>
          <cell r="B66" t="str">
            <v>AX4N/S Transmission</v>
          </cell>
          <cell r="C66">
            <v>82</v>
          </cell>
        </row>
        <row r="67">
          <cell r="A67" t="str">
            <v>00P80</v>
          </cell>
          <cell r="B67" t="str">
            <v>4R100 &amp; 4R70W/4R75W</v>
          </cell>
          <cell r="C67">
            <v>84</v>
          </cell>
        </row>
        <row r="68">
          <cell r="A68" t="str">
            <v>02P80</v>
          </cell>
          <cell r="B68" t="str">
            <v>4R100 &amp; 4R70W/4R75W</v>
          </cell>
          <cell r="C68">
            <v>84</v>
          </cell>
        </row>
        <row r="69">
          <cell r="A69" t="str">
            <v>03P18</v>
          </cell>
          <cell r="B69" t="str">
            <v>4R100 &amp; 4R70W/4R75W</v>
          </cell>
          <cell r="C69">
            <v>84</v>
          </cell>
        </row>
        <row r="70">
          <cell r="A70" t="str">
            <v>97Q86</v>
          </cell>
          <cell r="B70" t="str">
            <v>4R100 &amp; 4R70W/4R75W</v>
          </cell>
          <cell r="C70">
            <v>84</v>
          </cell>
        </row>
        <row r="71">
          <cell r="A71" t="str">
            <v>04P14</v>
          </cell>
          <cell r="B71" t="str">
            <v>5R110W Transmission</v>
          </cell>
          <cell r="C71">
            <v>85</v>
          </cell>
        </row>
        <row r="72">
          <cell r="A72" t="str">
            <v>01P66</v>
          </cell>
          <cell r="B72" t="str">
            <v>5R55 Transmissions</v>
          </cell>
          <cell r="C72">
            <v>87</v>
          </cell>
        </row>
        <row r="73">
          <cell r="A73" t="str">
            <v>01P86</v>
          </cell>
          <cell r="B73" t="str">
            <v>5R55 Transmissions</v>
          </cell>
          <cell r="C73">
            <v>87</v>
          </cell>
        </row>
        <row r="74">
          <cell r="A74" t="str">
            <v>01S27</v>
          </cell>
          <cell r="B74" t="str">
            <v>5R55 Transmissions</v>
          </cell>
          <cell r="C74">
            <v>87</v>
          </cell>
        </row>
        <row r="75">
          <cell r="A75" t="str">
            <v>02P02</v>
          </cell>
          <cell r="B75" t="str">
            <v>5R55 Transmissions</v>
          </cell>
          <cell r="C75">
            <v>87</v>
          </cell>
        </row>
        <row r="76">
          <cell r="A76" t="str">
            <v>02P65</v>
          </cell>
          <cell r="B76" t="str">
            <v>5R55 Transmissions</v>
          </cell>
          <cell r="C76">
            <v>87</v>
          </cell>
        </row>
        <row r="77">
          <cell r="A77" t="str">
            <v>03P24</v>
          </cell>
          <cell r="B77" t="str">
            <v>5R55 Transmissions</v>
          </cell>
          <cell r="C77">
            <v>87</v>
          </cell>
        </row>
        <row r="78">
          <cell r="A78" t="str">
            <v>04F81</v>
          </cell>
          <cell r="B78" t="str">
            <v>5R55 Transmissions</v>
          </cell>
          <cell r="C78">
            <v>87</v>
          </cell>
        </row>
        <row r="79">
          <cell r="A79" t="str">
            <v>05P03</v>
          </cell>
          <cell r="B79" t="str">
            <v>6Rxx Transmission</v>
          </cell>
          <cell r="C79">
            <v>88</v>
          </cell>
        </row>
        <row r="80">
          <cell r="A80" t="str">
            <v>06P03</v>
          </cell>
          <cell r="B80" t="str">
            <v>6Rxx Transmission</v>
          </cell>
          <cell r="C80">
            <v>88</v>
          </cell>
        </row>
        <row r="81">
          <cell r="A81" t="str">
            <v>07P03</v>
          </cell>
          <cell r="B81" t="str">
            <v>6Rxx Transmission</v>
          </cell>
          <cell r="C81">
            <v>88</v>
          </cell>
        </row>
        <row r="82">
          <cell r="A82" t="str">
            <v>08P01</v>
          </cell>
          <cell r="B82" t="str">
            <v>6Rxx Transmission</v>
          </cell>
          <cell r="C82">
            <v>88</v>
          </cell>
        </row>
        <row r="83">
          <cell r="A83" t="str">
            <v>08P02</v>
          </cell>
          <cell r="B83" t="str">
            <v>6Rxx Transmission</v>
          </cell>
          <cell r="C83">
            <v>88</v>
          </cell>
        </row>
        <row r="84">
          <cell r="A84" t="str">
            <v>10P01</v>
          </cell>
          <cell r="B84" t="str">
            <v>6Rxx Transmission</v>
          </cell>
          <cell r="C84">
            <v>88</v>
          </cell>
        </row>
        <row r="85">
          <cell r="A85" t="str">
            <v>01P35</v>
          </cell>
          <cell r="B85" t="str">
            <v>PTO CSLP</v>
          </cell>
          <cell r="C85">
            <v>89</v>
          </cell>
        </row>
        <row r="86">
          <cell r="A86" t="str">
            <v>02P31</v>
          </cell>
          <cell r="B86" t="str">
            <v>PTO CSLP</v>
          </cell>
          <cell r="C86">
            <v>89</v>
          </cell>
        </row>
        <row r="87">
          <cell r="A87" t="str">
            <v>02P33</v>
          </cell>
          <cell r="B87" t="str">
            <v>PTO CSLP</v>
          </cell>
          <cell r="C87">
            <v>89</v>
          </cell>
        </row>
        <row r="88">
          <cell r="A88" t="str">
            <v>02P34</v>
          </cell>
          <cell r="B88" t="str">
            <v>PTO CSLP</v>
          </cell>
          <cell r="C88">
            <v>89</v>
          </cell>
        </row>
        <row r="89">
          <cell r="A89" t="str">
            <v>02P35</v>
          </cell>
          <cell r="B89" t="str">
            <v>PTO CSLP</v>
          </cell>
          <cell r="C89">
            <v>89</v>
          </cell>
        </row>
        <row r="90">
          <cell r="A90" t="str">
            <v>02P36</v>
          </cell>
          <cell r="B90" t="str">
            <v>PTO CSLP</v>
          </cell>
          <cell r="C90">
            <v>89</v>
          </cell>
        </row>
        <row r="91">
          <cell r="A91" t="str">
            <v>02P37</v>
          </cell>
          <cell r="B91" t="str">
            <v>PTO CSLP</v>
          </cell>
          <cell r="C91">
            <v>89</v>
          </cell>
        </row>
        <row r="92">
          <cell r="A92" t="str">
            <v>02P41</v>
          </cell>
          <cell r="B92" t="str">
            <v>PTO CSLP</v>
          </cell>
          <cell r="C92">
            <v>89</v>
          </cell>
        </row>
        <row r="93">
          <cell r="A93" t="str">
            <v>02P42</v>
          </cell>
          <cell r="B93" t="str">
            <v>PTO CSLP</v>
          </cell>
          <cell r="C93">
            <v>89</v>
          </cell>
        </row>
        <row r="94">
          <cell r="A94" t="str">
            <v>02P43</v>
          </cell>
          <cell r="B94" t="str">
            <v>PTO CSLP</v>
          </cell>
          <cell r="C94">
            <v>89</v>
          </cell>
        </row>
        <row r="95">
          <cell r="A95" t="str">
            <v>03P30</v>
          </cell>
          <cell r="B95" t="str">
            <v>PTO CSLP</v>
          </cell>
          <cell r="C95">
            <v>89</v>
          </cell>
        </row>
        <row r="96">
          <cell r="A96" t="str">
            <v>03P32</v>
          </cell>
          <cell r="B96" t="str">
            <v>PTO CSLP</v>
          </cell>
          <cell r="C96">
            <v>89</v>
          </cell>
        </row>
        <row r="97">
          <cell r="A97" t="str">
            <v>03P33</v>
          </cell>
          <cell r="B97" t="str">
            <v>PTO CSLP</v>
          </cell>
          <cell r="C97">
            <v>89</v>
          </cell>
        </row>
        <row r="98">
          <cell r="A98" t="str">
            <v>03P34</v>
          </cell>
          <cell r="B98" t="str">
            <v>PTO CSLP</v>
          </cell>
          <cell r="C98">
            <v>89</v>
          </cell>
        </row>
        <row r="99">
          <cell r="A99" t="str">
            <v>03P35</v>
          </cell>
          <cell r="B99" t="str">
            <v>PTO CSLP</v>
          </cell>
          <cell r="C99">
            <v>89</v>
          </cell>
        </row>
        <row r="100">
          <cell r="A100" t="str">
            <v>03P37</v>
          </cell>
          <cell r="B100" t="str">
            <v>PTO CSLP</v>
          </cell>
          <cell r="C100">
            <v>89</v>
          </cell>
        </row>
        <row r="101">
          <cell r="A101" t="str">
            <v>04P35</v>
          </cell>
          <cell r="B101" t="str">
            <v>PTO CSLP</v>
          </cell>
          <cell r="C101">
            <v>89</v>
          </cell>
        </row>
        <row r="102">
          <cell r="A102" t="str">
            <v>04P36</v>
          </cell>
          <cell r="B102" t="str">
            <v>PTO CSLP</v>
          </cell>
          <cell r="C102">
            <v>89</v>
          </cell>
        </row>
        <row r="103">
          <cell r="A103" t="str">
            <v>00P15</v>
          </cell>
          <cell r="B103" t="str">
            <v>PVT/Cost Reductions</v>
          </cell>
          <cell r="C103">
            <v>90</v>
          </cell>
        </row>
        <row r="104">
          <cell r="A104" t="str">
            <v>01P15</v>
          </cell>
          <cell r="B104" t="str">
            <v>PVT/Cost Reductions</v>
          </cell>
          <cell r="C104">
            <v>90</v>
          </cell>
        </row>
        <row r="105">
          <cell r="A105" t="str">
            <v>02P15</v>
          </cell>
          <cell r="B105" t="str">
            <v>PVT/Cost Reductions</v>
          </cell>
          <cell r="C105">
            <v>90</v>
          </cell>
        </row>
        <row r="106">
          <cell r="A106" t="str">
            <v>99P15</v>
          </cell>
          <cell r="B106" t="str">
            <v>PVT/Cost Reductions</v>
          </cell>
          <cell r="C106">
            <v>90</v>
          </cell>
        </row>
        <row r="107">
          <cell r="A107" t="str">
            <v>00P60</v>
          </cell>
          <cell r="B107" t="str">
            <v>PTO Capacity</v>
          </cell>
          <cell r="C107">
            <v>92</v>
          </cell>
        </row>
        <row r="108">
          <cell r="A108" t="str">
            <v>01P28</v>
          </cell>
          <cell r="B108" t="str">
            <v>PTO Capacity</v>
          </cell>
          <cell r="C108">
            <v>92</v>
          </cell>
        </row>
        <row r="109">
          <cell r="A109" t="str">
            <v>01P29</v>
          </cell>
          <cell r="B109" t="str">
            <v>PTO Capacity</v>
          </cell>
          <cell r="C109">
            <v>92</v>
          </cell>
        </row>
        <row r="110">
          <cell r="A110" t="str">
            <v>02P28</v>
          </cell>
          <cell r="B110" t="str">
            <v>PTO Capacity</v>
          </cell>
          <cell r="C110">
            <v>92</v>
          </cell>
        </row>
        <row r="111">
          <cell r="A111" t="str">
            <v>02P29</v>
          </cell>
          <cell r="B111" t="str">
            <v>PTO Capacity</v>
          </cell>
          <cell r="C111">
            <v>92</v>
          </cell>
        </row>
        <row r="112">
          <cell r="A112" t="str">
            <v>03P29</v>
          </cell>
          <cell r="B112" t="str">
            <v>PTO Capacity</v>
          </cell>
          <cell r="C112">
            <v>92</v>
          </cell>
        </row>
        <row r="113">
          <cell r="A113" t="str">
            <v>00P86</v>
          </cell>
          <cell r="B113" t="str">
            <v>Other PTO</v>
          </cell>
          <cell r="C113">
            <v>94</v>
          </cell>
        </row>
        <row r="114">
          <cell r="A114" t="str">
            <v>00S30</v>
          </cell>
          <cell r="B114" t="str">
            <v>Other PTO</v>
          </cell>
          <cell r="C114">
            <v>94</v>
          </cell>
        </row>
        <row r="115">
          <cell r="A115" t="str">
            <v>01P00</v>
          </cell>
          <cell r="B115" t="str">
            <v>Other PTO</v>
          </cell>
          <cell r="C115">
            <v>94</v>
          </cell>
        </row>
        <row r="116">
          <cell r="A116" t="str">
            <v>01P07</v>
          </cell>
          <cell r="B116" t="str">
            <v>Other PTO</v>
          </cell>
          <cell r="C116">
            <v>94</v>
          </cell>
        </row>
        <row r="117">
          <cell r="A117" t="str">
            <v>01P16</v>
          </cell>
          <cell r="B117" t="str">
            <v>Other PTO</v>
          </cell>
          <cell r="C117">
            <v>94</v>
          </cell>
        </row>
        <row r="118">
          <cell r="A118" t="str">
            <v>01P41</v>
          </cell>
          <cell r="B118" t="str">
            <v>Other PTO</v>
          </cell>
          <cell r="C118">
            <v>94</v>
          </cell>
        </row>
        <row r="119">
          <cell r="A119" t="str">
            <v>01P42</v>
          </cell>
          <cell r="B119" t="str">
            <v>Other PTO</v>
          </cell>
          <cell r="C119">
            <v>94</v>
          </cell>
        </row>
        <row r="120">
          <cell r="A120" t="str">
            <v>01P90</v>
          </cell>
          <cell r="B120" t="str">
            <v>Other PTO</v>
          </cell>
          <cell r="C120">
            <v>94</v>
          </cell>
        </row>
        <row r="121">
          <cell r="A121" t="str">
            <v>02P00</v>
          </cell>
          <cell r="B121" t="str">
            <v>Other PTO</v>
          </cell>
          <cell r="C121">
            <v>94</v>
          </cell>
        </row>
        <row r="122">
          <cell r="A122" t="str">
            <v>02P09</v>
          </cell>
          <cell r="B122" t="str">
            <v>Other PTO</v>
          </cell>
          <cell r="C122">
            <v>94</v>
          </cell>
        </row>
        <row r="123">
          <cell r="A123" t="str">
            <v>02P50</v>
          </cell>
          <cell r="B123" t="str">
            <v>Other PTO</v>
          </cell>
          <cell r="C123">
            <v>94</v>
          </cell>
        </row>
        <row r="124">
          <cell r="A124" t="str">
            <v>02S34</v>
          </cell>
          <cell r="B124" t="str">
            <v>Other PTO</v>
          </cell>
          <cell r="C124">
            <v>94</v>
          </cell>
        </row>
        <row r="125">
          <cell r="A125" t="str">
            <v>03P17</v>
          </cell>
          <cell r="B125" t="str">
            <v>Other PTO</v>
          </cell>
          <cell r="C125">
            <v>94</v>
          </cell>
        </row>
        <row r="126">
          <cell r="A126" t="str">
            <v>03P44</v>
          </cell>
          <cell r="B126" t="str">
            <v>Other PTO</v>
          </cell>
          <cell r="C126">
            <v>94</v>
          </cell>
        </row>
        <row r="127">
          <cell r="A127" t="str">
            <v>04P16</v>
          </cell>
          <cell r="B127" t="str">
            <v>Other PTO</v>
          </cell>
          <cell r="C127">
            <v>94</v>
          </cell>
        </row>
        <row r="128">
          <cell r="A128" t="str">
            <v>05P50</v>
          </cell>
          <cell r="B128" t="str">
            <v>Other PTO</v>
          </cell>
          <cell r="C128">
            <v>94</v>
          </cell>
        </row>
        <row r="129">
          <cell r="A129" t="str">
            <v>05P54</v>
          </cell>
          <cell r="B129" t="str">
            <v>Other PTO</v>
          </cell>
          <cell r="C129">
            <v>94</v>
          </cell>
        </row>
        <row r="130">
          <cell r="A130" t="str">
            <v>06S37</v>
          </cell>
          <cell r="B130" t="str">
            <v>Other PTO</v>
          </cell>
          <cell r="C130">
            <v>94</v>
          </cell>
        </row>
        <row r="131">
          <cell r="A131" t="str">
            <v>08P50</v>
          </cell>
          <cell r="B131" t="str">
            <v>Other PTO</v>
          </cell>
          <cell r="C131">
            <v>94</v>
          </cell>
        </row>
        <row r="132">
          <cell r="A132" t="str">
            <v>99438</v>
          </cell>
          <cell r="B132" t="str">
            <v>Other PTO</v>
          </cell>
          <cell r="C132">
            <v>94</v>
          </cell>
        </row>
        <row r="133">
          <cell r="A133" t="str">
            <v>99F56</v>
          </cell>
          <cell r="B133" t="str">
            <v>Other PTO</v>
          </cell>
          <cell r="C133">
            <v>94</v>
          </cell>
        </row>
        <row r="134">
          <cell r="A134" t="str">
            <v>99F81</v>
          </cell>
          <cell r="B134" t="str">
            <v>Other PTO</v>
          </cell>
          <cell r="C134">
            <v>94</v>
          </cell>
        </row>
        <row r="135">
          <cell r="A135" t="str">
            <v>99P86</v>
          </cell>
          <cell r="B135" t="str">
            <v>Other PTO</v>
          </cell>
          <cell r="C135">
            <v>94</v>
          </cell>
        </row>
        <row r="136">
          <cell r="A136" t="str">
            <v>99S03</v>
          </cell>
          <cell r="B136" t="str">
            <v>Other PTO</v>
          </cell>
          <cell r="C136">
            <v>94</v>
          </cell>
        </row>
        <row r="137">
          <cell r="A137" t="str">
            <v>02P04</v>
          </cell>
          <cell r="B137" t="str">
            <v>Emissions</v>
          </cell>
          <cell r="C137">
            <v>96</v>
          </cell>
        </row>
        <row r="138">
          <cell r="A138" t="str">
            <v>02P51</v>
          </cell>
          <cell r="B138" t="str">
            <v>Emissions</v>
          </cell>
          <cell r="C138">
            <v>96</v>
          </cell>
        </row>
        <row r="139">
          <cell r="A139" t="str">
            <v>03N02</v>
          </cell>
          <cell r="B139" t="str">
            <v>Emissions</v>
          </cell>
          <cell r="C139">
            <v>96</v>
          </cell>
        </row>
        <row r="140">
          <cell r="A140" t="str">
            <v>03N06</v>
          </cell>
          <cell r="B140" t="str">
            <v>Emissions</v>
          </cell>
          <cell r="C140">
            <v>96</v>
          </cell>
        </row>
        <row r="141">
          <cell r="A141" t="str">
            <v>03N07</v>
          </cell>
          <cell r="B141" t="str">
            <v>Emissions</v>
          </cell>
          <cell r="C141">
            <v>96</v>
          </cell>
        </row>
        <row r="142">
          <cell r="A142" t="str">
            <v>03N70</v>
          </cell>
          <cell r="B142" t="str">
            <v>Emissions</v>
          </cell>
          <cell r="C142">
            <v>96</v>
          </cell>
        </row>
        <row r="143">
          <cell r="A143" t="str">
            <v>04N03</v>
          </cell>
          <cell r="B143" t="str">
            <v>Emissions</v>
          </cell>
          <cell r="C143">
            <v>96</v>
          </cell>
        </row>
        <row r="144">
          <cell r="A144" t="str">
            <v>04N70</v>
          </cell>
          <cell r="B144" t="str">
            <v>Emissions</v>
          </cell>
          <cell r="C144">
            <v>96</v>
          </cell>
        </row>
        <row r="145">
          <cell r="A145" t="str">
            <v>05N70</v>
          </cell>
          <cell r="B145" t="str">
            <v>Emissions</v>
          </cell>
          <cell r="C145">
            <v>96</v>
          </cell>
        </row>
        <row r="146">
          <cell r="A146" t="str">
            <v>06N70</v>
          </cell>
          <cell r="B146" t="str">
            <v>Emissions</v>
          </cell>
          <cell r="C146">
            <v>96</v>
          </cell>
        </row>
        <row r="147">
          <cell r="A147" t="str">
            <v>07N70</v>
          </cell>
          <cell r="B147" t="str">
            <v>Emissions</v>
          </cell>
          <cell r="C147">
            <v>96</v>
          </cell>
        </row>
        <row r="148">
          <cell r="A148" t="str">
            <v>08N70</v>
          </cell>
          <cell r="B148" t="str">
            <v>Emissions</v>
          </cell>
          <cell r="C148">
            <v>96</v>
          </cell>
        </row>
        <row r="149">
          <cell r="A149" t="str">
            <v>00S00</v>
          </cell>
          <cell r="B149" t="str">
            <v>Europe/Jag/SA/AP w/no allocation to NA</v>
          </cell>
          <cell r="C149">
            <v>100</v>
          </cell>
        </row>
        <row r="150">
          <cell r="A150" t="str">
            <v>01P22</v>
          </cell>
          <cell r="B150" t="str">
            <v>Europe/Jag/SA/AP w/no allocation to NA</v>
          </cell>
          <cell r="C150">
            <v>100</v>
          </cell>
        </row>
        <row r="151">
          <cell r="A151" t="str">
            <v>01R59</v>
          </cell>
          <cell r="B151" t="str">
            <v>Europe/Jag/SA/AP w/no allocation to NA</v>
          </cell>
          <cell r="C151">
            <v>100</v>
          </cell>
        </row>
        <row r="152">
          <cell r="A152" t="str">
            <v>01R87</v>
          </cell>
          <cell r="B152" t="str">
            <v>Europe/Jag/SA/AP w/no allocation to NA</v>
          </cell>
          <cell r="C152">
            <v>100</v>
          </cell>
        </row>
        <row r="153">
          <cell r="A153" t="str">
            <v>01S40</v>
          </cell>
          <cell r="B153" t="str">
            <v>Europe/Jag/SA/AP w/no allocation to NA</v>
          </cell>
          <cell r="C153">
            <v>100</v>
          </cell>
        </row>
        <row r="154">
          <cell r="A154" t="str">
            <v>01S42</v>
          </cell>
          <cell r="B154" t="str">
            <v>Europe/Jag/SA/AP w/no allocation to NA</v>
          </cell>
          <cell r="C154">
            <v>100</v>
          </cell>
        </row>
        <row r="155">
          <cell r="A155" t="str">
            <v>01S57</v>
          </cell>
          <cell r="B155" t="str">
            <v>Europe/Jag/SA/AP w/no allocation to NA</v>
          </cell>
          <cell r="C155">
            <v>100</v>
          </cell>
        </row>
        <row r="156">
          <cell r="A156" t="str">
            <v>01S72</v>
          </cell>
          <cell r="B156" t="str">
            <v>Europe/Jag/SA/AP w/no allocation to NA</v>
          </cell>
          <cell r="C156">
            <v>100</v>
          </cell>
        </row>
        <row r="157">
          <cell r="A157" t="str">
            <v>02P27</v>
          </cell>
          <cell r="B157" t="str">
            <v>Europe/Jag/SA/AP w/no allocation to NA</v>
          </cell>
          <cell r="C157">
            <v>100</v>
          </cell>
        </row>
        <row r="158">
          <cell r="A158" t="str">
            <v>02P77</v>
          </cell>
          <cell r="B158" t="str">
            <v>Europe/Jag/SA/AP w/no allocation to NA</v>
          </cell>
          <cell r="C158">
            <v>100</v>
          </cell>
        </row>
        <row r="159">
          <cell r="A159" t="str">
            <v>02R41</v>
          </cell>
          <cell r="B159" t="str">
            <v>Europe/Jag/SA/AP w/no allocation to NA</v>
          </cell>
          <cell r="C159">
            <v>100</v>
          </cell>
        </row>
        <row r="160">
          <cell r="A160" t="str">
            <v>02R77</v>
          </cell>
          <cell r="B160" t="str">
            <v>Europe/Jag/SA/AP w/no allocation to NA</v>
          </cell>
          <cell r="C160">
            <v>100</v>
          </cell>
        </row>
        <row r="161">
          <cell r="A161" t="str">
            <v>02R88</v>
          </cell>
          <cell r="B161" t="str">
            <v>Europe/Jag/SA/AP w/no allocation to NA</v>
          </cell>
          <cell r="C161">
            <v>100</v>
          </cell>
        </row>
        <row r="162">
          <cell r="A162" t="str">
            <v>02S30</v>
          </cell>
          <cell r="B162" t="str">
            <v>Europe/Jag/SA/AP w/no allocation to NA</v>
          </cell>
          <cell r="C162">
            <v>100</v>
          </cell>
        </row>
        <row r="163">
          <cell r="A163" t="str">
            <v>02S37</v>
          </cell>
          <cell r="B163" t="str">
            <v>Europe/Jag/SA/AP w/no allocation to NA</v>
          </cell>
          <cell r="C163">
            <v>100</v>
          </cell>
        </row>
        <row r="164">
          <cell r="A164" t="str">
            <v>02S39</v>
          </cell>
          <cell r="B164" t="str">
            <v>Europe/Jag/SA/AP w/no allocation to NA</v>
          </cell>
          <cell r="C164">
            <v>100</v>
          </cell>
        </row>
        <row r="165">
          <cell r="A165" t="str">
            <v>02S51</v>
          </cell>
          <cell r="B165" t="str">
            <v>Europe/Jag/SA/AP w/no allocation to NA</v>
          </cell>
          <cell r="C165">
            <v>100</v>
          </cell>
        </row>
        <row r="166">
          <cell r="A166" t="str">
            <v>02S71</v>
          </cell>
          <cell r="B166" t="str">
            <v>Europe/Jag/SA/AP w/no allocation to NA</v>
          </cell>
          <cell r="C166">
            <v>100</v>
          </cell>
        </row>
        <row r="167">
          <cell r="A167" t="str">
            <v>03P12</v>
          </cell>
          <cell r="B167" t="str">
            <v>Europe/Jag/SA/AP w/no allocation to NA</v>
          </cell>
          <cell r="C167">
            <v>100</v>
          </cell>
        </row>
        <row r="168">
          <cell r="A168" t="str">
            <v>03S15</v>
          </cell>
          <cell r="B168" t="str">
            <v>Europe/Jag/SA/AP w/no allocation to NA</v>
          </cell>
          <cell r="C168">
            <v>100</v>
          </cell>
        </row>
        <row r="169">
          <cell r="A169" t="str">
            <v>03S18</v>
          </cell>
          <cell r="B169" t="str">
            <v>Europe/Jag/SA/AP w/no allocation to NA</v>
          </cell>
          <cell r="C169">
            <v>100</v>
          </cell>
        </row>
        <row r="170">
          <cell r="A170" t="str">
            <v>03S20</v>
          </cell>
          <cell r="B170" t="str">
            <v>Europe/Jag/SA/AP w/no allocation to NA</v>
          </cell>
          <cell r="C170">
            <v>100</v>
          </cell>
        </row>
        <row r="171">
          <cell r="A171" t="str">
            <v>03S21</v>
          </cell>
          <cell r="B171" t="str">
            <v>Europe/Jag/SA/AP w/no allocation to NA</v>
          </cell>
          <cell r="C171">
            <v>100</v>
          </cell>
        </row>
        <row r="172">
          <cell r="A172" t="str">
            <v>03S23</v>
          </cell>
          <cell r="B172" t="str">
            <v>Europe/Jag/SA/AP w/no allocation to NA</v>
          </cell>
          <cell r="C172">
            <v>100</v>
          </cell>
        </row>
        <row r="173">
          <cell r="A173" t="str">
            <v>03S35</v>
          </cell>
          <cell r="B173" t="str">
            <v>Europe/Jag/SA/AP w/no allocation to NA</v>
          </cell>
          <cell r="C173">
            <v>100</v>
          </cell>
        </row>
        <row r="174">
          <cell r="A174" t="str">
            <v>03S36</v>
          </cell>
          <cell r="B174" t="str">
            <v>Europe/Jag/SA/AP w/no allocation to NA</v>
          </cell>
          <cell r="C174">
            <v>100</v>
          </cell>
        </row>
        <row r="175">
          <cell r="A175" t="str">
            <v>03S40</v>
          </cell>
          <cell r="B175" t="str">
            <v>Europe/Jag/SA/AP w/no allocation to NA</v>
          </cell>
          <cell r="C175">
            <v>100</v>
          </cell>
        </row>
        <row r="176">
          <cell r="A176" t="str">
            <v>03S45</v>
          </cell>
          <cell r="B176" t="str">
            <v>Europe/Jag/SA/AP w/no allocation to NA</v>
          </cell>
          <cell r="C176">
            <v>100</v>
          </cell>
        </row>
        <row r="177">
          <cell r="A177" t="str">
            <v>03S91</v>
          </cell>
          <cell r="B177" t="str">
            <v>Europe/Jag/SA/AP w/no allocation to NA</v>
          </cell>
          <cell r="C177">
            <v>100</v>
          </cell>
        </row>
        <row r="178">
          <cell r="A178" t="str">
            <v>04P01</v>
          </cell>
          <cell r="B178" t="str">
            <v>Europe/Jag/SA/AP w/no allocation to NA</v>
          </cell>
          <cell r="C178">
            <v>100</v>
          </cell>
        </row>
        <row r="179">
          <cell r="A179" t="str">
            <v>04P56</v>
          </cell>
          <cell r="B179" t="str">
            <v>Europe/Jag/SA/AP w/no allocation to NA</v>
          </cell>
          <cell r="C179">
            <v>100</v>
          </cell>
        </row>
        <row r="180">
          <cell r="A180" t="str">
            <v>04S38</v>
          </cell>
          <cell r="B180" t="str">
            <v>Europe/Jag/SA/AP w/no allocation to NA</v>
          </cell>
          <cell r="C180">
            <v>100</v>
          </cell>
        </row>
        <row r="181">
          <cell r="A181" t="str">
            <v>04S51</v>
          </cell>
          <cell r="B181" t="str">
            <v>Europe/Jag/SA/AP w/no allocation to NA</v>
          </cell>
          <cell r="C181">
            <v>100</v>
          </cell>
        </row>
        <row r="182">
          <cell r="A182" t="str">
            <v>04S52</v>
          </cell>
          <cell r="B182" t="str">
            <v>Europe/Jag/SA/AP w/no allocation to NA</v>
          </cell>
          <cell r="C182">
            <v>100</v>
          </cell>
        </row>
        <row r="183">
          <cell r="A183" t="str">
            <v>05P00</v>
          </cell>
          <cell r="B183" t="str">
            <v>Europe/Jag/SA/AP w/no allocation to NA</v>
          </cell>
          <cell r="C183">
            <v>100</v>
          </cell>
        </row>
        <row r="184">
          <cell r="A184" t="str">
            <v>05P43</v>
          </cell>
          <cell r="B184" t="str">
            <v>Europe/Jag/SA/AP w/no allocation to NA</v>
          </cell>
          <cell r="C184">
            <v>100</v>
          </cell>
        </row>
        <row r="185">
          <cell r="A185" t="str">
            <v>05S17</v>
          </cell>
          <cell r="B185" t="str">
            <v>Europe/Jag/SA/AP w/no allocation to NA</v>
          </cell>
          <cell r="C185">
            <v>100</v>
          </cell>
        </row>
        <row r="186">
          <cell r="A186" t="str">
            <v>05S31</v>
          </cell>
          <cell r="B186" t="str">
            <v>Europe/Jag/SA/AP w/no allocation to NA</v>
          </cell>
          <cell r="C186">
            <v>100</v>
          </cell>
        </row>
        <row r="187">
          <cell r="A187" t="str">
            <v>05S40</v>
          </cell>
          <cell r="B187" t="str">
            <v>Europe/Jag/SA/AP w/no allocation to NA</v>
          </cell>
          <cell r="C187">
            <v>100</v>
          </cell>
        </row>
        <row r="188">
          <cell r="A188" t="str">
            <v>05S42</v>
          </cell>
          <cell r="B188" t="str">
            <v>Europe/Jag/SA/AP w/no allocation to NA</v>
          </cell>
          <cell r="C188">
            <v>100</v>
          </cell>
        </row>
        <row r="189">
          <cell r="A189" t="str">
            <v>05S45</v>
          </cell>
          <cell r="B189" t="str">
            <v>Europe/Jag/SA/AP w/no allocation to NA</v>
          </cell>
          <cell r="C189">
            <v>100</v>
          </cell>
        </row>
        <row r="190">
          <cell r="A190" t="str">
            <v>05S50</v>
          </cell>
          <cell r="B190" t="str">
            <v>Europe/Jag/SA/AP w/no allocation to NA</v>
          </cell>
          <cell r="C190">
            <v>100</v>
          </cell>
        </row>
        <row r="191">
          <cell r="A191" t="str">
            <v>05S52</v>
          </cell>
          <cell r="B191" t="str">
            <v>Europe/Jag/SA/AP w/no allocation to NA</v>
          </cell>
          <cell r="C191">
            <v>100</v>
          </cell>
        </row>
        <row r="192">
          <cell r="A192" t="str">
            <v>05S91</v>
          </cell>
          <cell r="B192" t="str">
            <v>Europe/Jag/SA/AP w/no allocation to NA</v>
          </cell>
          <cell r="C192">
            <v>100</v>
          </cell>
        </row>
        <row r="193">
          <cell r="A193" t="str">
            <v>06S32</v>
          </cell>
          <cell r="B193" t="str">
            <v>Europe/Jag/SA/AP w/no allocation to NA</v>
          </cell>
          <cell r="C193">
            <v>100</v>
          </cell>
        </row>
        <row r="194">
          <cell r="A194" t="str">
            <v>06S38</v>
          </cell>
          <cell r="B194" t="str">
            <v>Europe/Jag/SA/AP w/no allocation to NA</v>
          </cell>
          <cell r="C194">
            <v>100</v>
          </cell>
        </row>
        <row r="195">
          <cell r="A195" t="str">
            <v>06S91</v>
          </cell>
          <cell r="B195" t="str">
            <v>Europe/Jag/SA/AP w/no allocation to NA</v>
          </cell>
          <cell r="C195">
            <v>100</v>
          </cell>
        </row>
        <row r="196">
          <cell r="A196" t="str">
            <v>06S92</v>
          </cell>
          <cell r="B196" t="str">
            <v>Europe/Jag/SA/AP w/no allocation to NA</v>
          </cell>
          <cell r="C196">
            <v>100</v>
          </cell>
        </row>
        <row r="197">
          <cell r="A197" t="str">
            <v>07S32</v>
          </cell>
          <cell r="B197" t="str">
            <v>Europe/Jag/SA/AP w/no allocation to NA</v>
          </cell>
          <cell r="C197">
            <v>100</v>
          </cell>
        </row>
        <row r="198">
          <cell r="A198" t="str">
            <v>09S32</v>
          </cell>
          <cell r="B198" t="str">
            <v>Europe/Jag/SA/AP w/no allocation to NA</v>
          </cell>
          <cell r="C198">
            <v>100</v>
          </cell>
        </row>
        <row r="199">
          <cell r="A199" t="str">
            <v>99R57</v>
          </cell>
          <cell r="B199" t="str">
            <v>Europe/Jag/SA/AP w/no allocation to NA</v>
          </cell>
          <cell r="C199">
            <v>100</v>
          </cell>
        </row>
        <row r="200">
          <cell r="A200" t="str">
            <v>00P04</v>
          </cell>
          <cell r="B200" t="str">
            <v>Emissions</v>
          </cell>
          <cell r="C200" t="str">
            <v>No Spending</v>
          </cell>
        </row>
        <row r="201">
          <cell r="A201" t="str">
            <v>00P31</v>
          </cell>
          <cell r="B201" t="str">
            <v>V8/V10 - All Other</v>
          </cell>
          <cell r="C201" t="str">
            <v>No Spending</v>
          </cell>
        </row>
        <row r="202">
          <cell r="A202" t="str">
            <v>00R40</v>
          </cell>
          <cell r="B202" t="str">
            <v>Europe/Jag/SA/AP w/no allocation to NA</v>
          </cell>
          <cell r="C202" t="str">
            <v>No Spending</v>
          </cell>
        </row>
        <row r="203">
          <cell r="A203" t="str">
            <v>00S18</v>
          </cell>
          <cell r="B203" t="str">
            <v>Europe/Jag/SA/AP w/no allocation to NA</v>
          </cell>
          <cell r="C203" t="str">
            <v>No Spending</v>
          </cell>
        </row>
        <row r="204">
          <cell r="A204" t="str">
            <v>00S51</v>
          </cell>
          <cell r="B204" t="str">
            <v>Other PTO</v>
          </cell>
          <cell r="C204" t="str">
            <v>No Spending</v>
          </cell>
        </row>
        <row r="205">
          <cell r="A205" t="str">
            <v>01P03</v>
          </cell>
          <cell r="B205" t="str">
            <v>Emissions</v>
          </cell>
          <cell r="C205" t="str">
            <v>No Spending</v>
          </cell>
        </row>
        <row r="206">
          <cell r="A206" t="str">
            <v>01P17</v>
          </cell>
          <cell r="B206" t="str">
            <v>CD4E Transmission/Batavia</v>
          </cell>
          <cell r="C206" t="str">
            <v>No Spending</v>
          </cell>
        </row>
        <row r="207">
          <cell r="A207" t="str">
            <v>01P50</v>
          </cell>
          <cell r="B207" t="str">
            <v>V8/V10 - All Other</v>
          </cell>
          <cell r="C207" t="str">
            <v>No Spending</v>
          </cell>
        </row>
        <row r="208">
          <cell r="A208" t="str">
            <v>01R94</v>
          </cell>
          <cell r="B208" t="str">
            <v>Europe/Jag/SA/AP w/no allocation to NA</v>
          </cell>
          <cell r="C208" t="str">
            <v>No Spending</v>
          </cell>
        </row>
        <row r="209">
          <cell r="A209" t="str">
            <v>01S50</v>
          </cell>
          <cell r="B209" t="str">
            <v>Europe/Jag/SA/AP w/no allocation to NA</v>
          </cell>
          <cell r="C209" t="str">
            <v>No Spending</v>
          </cell>
        </row>
        <row r="210">
          <cell r="A210" t="str">
            <v>01S53</v>
          </cell>
          <cell r="B210" t="str">
            <v>Europe/Jag/SA/AP w/no allocation to NA</v>
          </cell>
          <cell r="C210" t="str">
            <v>No Spending</v>
          </cell>
        </row>
        <row r="211">
          <cell r="A211" t="str">
            <v>01S54</v>
          </cell>
          <cell r="B211" t="str">
            <v>Europe/Jag/SA/AP w/no allocation to NA</v>
          </cell>
          <cell r="C211" t="str">
            <v>No Spending</v>
          </cell>
        </row>
        <row r="212">
          <cell r="A212" t="str">
            <v>01S58</v>
          </cell>
          <cell r="B212" t="str">
            <v>4.0L V6</v>
          </cell>
          <cell r="C212" t="str">
            <v>No Spending</v>
          </cell>
        </row>
        <row r="213">
          <cell r="A213" t="str">
            <v>02S10</v>
          </cell>
          <cell r="B213" t="str">
            <v>Europe/Jag/SA/AP w/no allocation to NA</v>
          </cell>
          <cell r="C213" t="str">
            <v>No Spending</v>
          </cell>
        </row>
        <row r="214">
          <cell r="A214" t="str">
            <v>02S59</v>
          </cell>
          <cell r="B214" t="str">
            <v>Europe/Jag/SA/AP w/no allocation to NA</v>
          </cell>
          <cell r="C214" t="str">
            <v>No Spending</v>
          </cell>
        </row>
        <row r="215">
          <cell r="A215" t="str">
            <v>03S39</v>
          </cell>
          <cell r="B215" t="str">
            <v>Europe/Jag/SA/AP w/no allocation to NA</v>
          </cell>
          <cell r="C215" t="str">
            <v>No Spending</v>
          </cell>
        </row>
        <row r="216">
          <cell r="A216" t="str">
            <v>03S43</v>
          </cell>
          <cell r="B216" t="str">
            <v>Europe/Jag/SA/AP w/no allocation to NA</v>
          </cell>
          <cell r="C216" t="str">
            <v>No Spending</v>
          </cell>
        </row>
        <row r="217">
          <cell r="A217" t="str">
            <v>03S58</v>
          </cell>
          <cell r="B217" t="str">
            <v>Europe/Jag/SA/AP w/no allocation to NA</v>
          </cell>
          <cell r="C217" t="str">
            <v>No Spending</v>
          </cell>
        </row>
        <row r="218">
          <cell r="A218" t="str">
            <v>03S61</v>
          </cell>
          <cell r="B218" t="str">
            <v>Europe/Jag/SA/AP w/no allocation to NA</v>
          </cell>
          <cell r="C218" t="str">
            <v>No Spending</v>
          </cell>
        </row>
        <row r="219">
          <cell r="A219" t="str">
            <v>03S62</v>
          </cell>
          <cell r="B219" t="str">
            <v>Europe/Jag/SA/AP w/no allocation to NA</v>
          </cell>
          <cell r="C219" t="str">
            <v>No Spending</v>
          </cell>
        </row>
        <row r="220">
          <cell r="A220" t="str">
            <v>04S19</v>
          </cell>
          <cell r="B220" t="str">
            <v>Europe/Jag/SA/AP w/no allocation to NA</v>
          </cell>
          <cell r="C220" t="str">
            <v>No Spending</v>
          </cell>
        </row>
        <row r="221">
          <cell r="A221" t="str">
            <v>04S47</v>
          </cell>
          <cell r="B221" t="str">
            <v>Europe/Jag/SA/AP w/no allocation to NA</v>
          </cell>
          <cell r="C221" t="str">
            <v>No Spending</v>
          </cell>
        </row>
        <row r="222">
          <cell r="A222" t="str">
            <v>04S58</v>
          </cell>
          <cell r="B222" t="str">
            <v>Europe/Jag/SA/AP w/no allocation to NA</v>
          </cell>
          <cell r="C222" t="str">
            <v>No Spending</v>
          </cell>
        </row>
        <row r="223">
          <cell r="A223" t="str">
            <v>04S59</v>
          </cell>
          <cell r="B223" t="str">
            <v>Europe/Jag/SA/AP w/no allocation to NA</v>
          </cell>
          <cell r="C223" t="str">
            <v>No Spending</v>
          </cell>
        </row>
        <row r="224">
          <cell r="A224" t="str">
            <v>05S21</v>
          </cell>
          <cell r="B224" t="str">
            <v>Europe/Jag/SA/AP w/no allocation to NA</v>
          </cell>
          <cell r="C224" t="str">
            <v>No Spending</v>
          </cell>
        </row>
        <row r="225">
          <cell r="A225" t="str">
            <v>05S32</v>
          </cell>
          <cell r="B225" t="str">
            <v>Europe/Jag/SA/AP w/no allocation to NA</v>
          </cell>
          <cell r="C225" t="str">
            <v>No Spending</v>
          </cell>
        </row>
        <row r="226">
          <cell r="A226" t="str">
            <v>05S48</v>
          </cell>
          <cell r="B226" t="str">
            <v>Europe/Jag/SA/AP w/no allocation to NA</v>
          </cell>
          <cell r="C226" t="str">
            <v>No Spending</v>
          </cell>
        </row>
        <row r="227">
          <cell r="A227" t="str">
            <v>06S31</v>
          </cell>
          <cell r="B227" t="str">
            <v>Europe/Jag/SA/AP w/no allocation to NA</v>
          </cell>
          <cell r="C227" t="str">
            <v>No Spending</v>
          </cell>
        </row>
        <row r="228">
          <cell r="A228" t="str">
            <v>06S40</v>
          </cell>
          <cell r="B228" t="str">
            <v>Europe/Jag/SA/AP w/no allocation to NA</v>
          </cell>
          <cell r="C228" t="str">
            <v>No Spending</v>
          </cell>
        </row>
        <row r="229">
          <cell r="A229" t="str">
            <v>08S32</v>
          </cell>
          <cell r="B229" t="str">
            <v>Europe/Jag/SA/AP w/no allocation to NA</v>
          </cell>
          <cell r="C229" t="str">
            <v>No Spending</v>
          </cell>
        </row>
        <row r="230">
          <cell r="A230" t="str">
            <v>93P53</v>
          </cell>
          <cell r="B230" t="str">
            <v>Other PTO</v>
          </cell>
          <cell r="C230" t="str">
            <v>No Spending</v>
          </cell>
        </row>
        <row r="231">
          <cell r="A231" t="str">
            <v>94P05</v>
          </cell>
          <cell r="B231" t="str">
            <v>Other PTO</v>
          </cell>
          <cell r="C231" t="str">
            <v>No Spending</v>
          </cell>
        </row>
        <row r="232">
          <cell r="A232" t="str">
            <v>94P51</v>
          </cell>
          <cell r="B232" t="str">
            <v>Other PTO</v>
          </cell>
          <cell r="C232" t="str">
            <v>No Spending</v>
          </cell>
        </row>
        <row r="233">
          <cell r="A233" t="str">
            <v>94P53</v>
          </cell>
          <cell r="B233" t="str">
            <v>Other PTO</v>
          </cell>
          <cell r="C233" t="str">
            <v>No Spending</v>
          </cell>
        </row>
        <row r="234">
          <cell r="A234" t="str">
            <v>94P85</v>
          </cell>
          <cell r="B234" t="str">
            <v>Other PTO</v>
          </cell>
          <cell r="C234" t="str">
            <v>No Spending</v>
          </cell>
        </row>
        <row r="235">
          <cell r="A235" t="str">
            <v>94X28</v>
          </cell>
          <cell r="B235" t="str">
            <v>Other PTO</v>
          </cell>
          <cell r="C235" t="str">
            <v>No Spending</v>
          </cell>
        </row>
        <row r="236">
          <cell r="A236" t="str">
            <v>94Y07</v>
          </cell>
          <cell r="B236" t="str">
            <v>Other PTO</v>
          </cell>
          <cell r="C236" t="str">
            <v>No Spending</v>
          </cell>
        </row>
        <row r="237">
          <cell r="A237" t="str">
            <v>94Y76</v>
          </cell>
          <cell r="B237" t="str">
            <v>Other PTO</v>
          </cell>
          <cell r="C237" t="str">
            <v>No Spending</v>
          </cell>
        </row>
        <row r="238">
          <cell r="A238" t="str">
            <v>94Y77</v>
          </cell>
          <cell r="B238" t="str">
            <v>Other PTO</v>
          </cell>
          <cell r="C238" t="str">
            <v>No Spending</v>
          </cell>
        </row>
        <row r="239">
          <cell r="A239" t="str">
            <v>95N11</v>
          </cell>
          <cell r="B239" t="str">
            <v>Emissions</v>
          </cell>
          <cell r="C239" t="str">
            <v>No Spending</v>
          </cell>
        </row>
        <row r="240">
          <cell r="A240" t="str">
            <v>95N12</v>
          </cell>
          <cell r="B240" t="str">
            <v>Emissions</v>
          </cell>
          <cell r="C240" t="str">
            <v>No Spending</v>
          </cell>
        </row>
        <row r="241">
          <cell r="A241" t="str">
            <v>95P15</v>
          </cell>
          <cell r="B241" t="str">
            <v>Other PTO</v>
          </cell>
          <cell r="C241" t="str">
            <v>No Spending</v>
          </cell>
        </row>
        <row r="242">
          <cell r="A242" t="str">
            <v>95P50</v>
          </cell>
          <cell r="B242" t="str">
            <v>Other PTO</v>
          </cell>
          <cell r="C242" t="str">
            <v>No Spending</v>
          </cell>
        </row>
        <row r="243">
          <cell r="A243" t="str">
            <v>95P51</v>
          </cell>
          <cell r="B243" t="str">
            <v>V8/V10 - All Other</v>
          </cell>
          <cell r="C243" t="str">
            <v>No Spending</v>
          </cell>
        </row>
        <row r="244">
          <cell r="A244" t="str">
            <v>95P54</v>
          </cell>
          <cell r="B244" t="str">
            <v>Other PTO</v>
          </cell>
          <cell r="C244" t="str">
            <v>No Spending</v>
          </cell>
        </row>
        <row r="245">
          <cell r="A245" t="str">
            <v>95P85</v>
          </cell>
          <cell r="B245" t="str">
            <v>Other PTO</v>
          </cell>
          <cell r="C245" t="str">
            <v>No Spending</v>
          </cell>
        </row>
        <row r="246">
          <cell r="A246" t="str">
            <v>95Q04</v>
          </cell>
          <cell r="B246" t="str">
            <v>Other PTO</v>
          </cell>
          <cell r="C246" t="str">
            <v>No Spending</v>
          </cell>
        </row>
        <row r="247">
          <cell r="A247" t="str">
            <v>95Y45</v>
          </cell>
          <cell r="B247" t="str">
            <v>Emissions</v>
          </cell>
          <cell r="C247" t="str">
            <v>No Spending</v>
          </cell>
        </row>
        <row r="248">
          <cell r="A248" t="str">
            <v>96L25</v>
          </cell>
          <cell r="B248" t="str">
            <v>Other PTO</v>
          </cell>
          <cell r="C248" t="str">
            <v>No Spending</v>
          </cell>
        </row>
        <row r="249">
          <cell r="A249" t="str">
            <v>96N01</v>
          </cell>
          <cell r="B249" t="str">
            <v>Emissions</v>
          </cell>
          <cell r="C249" t="str">
            <v>No Spending</v>
          </cell>
        </row>
        <row r="250">
          <cell r="A250" t="str">
            <v>96N11</v>
          </cell>
          <cell r="B250" t="str">
            <v>Emissions</v>
          </cell>
          <cell r="C250" t="str">
            <v>No Spending</v>
          </cell>
        </row>
        <row r="251">
          <cell r="A251" t="str">
            <v>96N12</v>
          </cell>
          <cell r="B251" t="str">
            <v>Emissions</v>
          </cell>
          <cell r="C251" t="str">
            <v>No Spending</v>
          </cell>
        </row>
        <row r="252">
          <cell r="A252" t="str">
            <v>96P15</v>
          </cell>
          <cell r="B252" t="str">
            <v>Other PTO</v>
          </cell>
          <cell r="C252" t="str">
            <v>No Spending</v>
          </cell>
        </row>
        <row r="253">
          <cell r="A253" t="str">
            <v>96P35</v>
          </cell>
          <cell r="B253" t="str">
            <v>Other PTO</v>
          </cell>
          <cell r="C253" t="str">
            <v>No Spending</v>
          </cell>
        </row>
        <row r="254">
          <cell r="A254" t="str">
            <v>96P46</v>
          </cell>
          <cell r="B254" t="str">
            <v>Other PTO</v>
          </cell>
          <cell r="C254" t="str">
            <v>No Spending</v>
          </cell>
        </row>
        <row r="255">
          <cell r="A255" t="str">
            <v>96P48</v>
          </cell>
          <cell r="B255" t="str">
            <v>Other PTO</v>
          </cell>
          <cell r="C255" t="str">
            <v>No Spending</v>
          </cell>
        </row>
        <row r="256">
          <cell r="A256" t="str">
            <v>96P56</v>
          </cell>
          <cell r="B256" t="str">
            <v>Other PTO</v>
          </cell>
          <cell r="C256" t="str">
            <v>No Spending</v>
          </cell>
        </row>
        <row r="257">
          <cell r="A257" t="str">
            <v>96P80</v>
          </cell>
          <cell r="B257" t="str">
            <v>Other PTO</v>
          </cell>
          <cell r="C257" t="str">
            <v>No Spending</v>
          </cell>
        </row>
        <row r="258">
          <cell r="A258" t="str">
            <v>96P85</v>
          </cell>
          <cell r="B258" t="str">
            <v>Other PTO</v>
          </cell>
          <cell r="C258" t="str">
            <v>No Spending</v>
          </cell>
        </row>
        <row r="259">
          <cell r="A259" t="str">
            <v>96P87</v>
          </cell>
          <cell r="B259" t="str">
            <v>Other PTO</v>
          </cell>
          <cell r="C259" t="str">
            <v>No Spending</v>
          </cell>
        </row>
        <row r="260">
          <cell r="A260" t="str">
            <v>96R12</v>
          </cell>
          <cell r="B260" t="str">
            <v>Other PTO</v>
          </cell>
          <cell r="C260" t="str">
            <v>No Spending</v>
          </cell>
        </row>
        <row r="261">
          <cell r="A261" t="str">
            <v>96S03</v>
          </cell>
          <cell r="B261" t="str">
            <v>Other PTO</v>
          </cell>
          <cell r="C261" t="str">
            <v>No Spending</v>
          </cell>
        </row>
        <row r="262">
          <cell r="A262" t="str">
            <v>96Y32</v>
          </cell>
          <cell r="B262" t="str">
            <v>Other PTO</v>
          </cell>
          <cell r="C262" t="str">
            <v>No Spending</v>
          </cell>
        </row>
        <row r="263">
          <cell r="A263" t="str">
            <v>96Y44</v>
          </cell>
          <cell r="B263" t="str">
            <v>V8/V10 - All Other</v>
          </cell>
          <cell r="C263" t="str">
            <v>No Spending</v>
          </cell>
        </row>
        <row r="264">
          <cell r="A264" t="str">
            <v>96Y45</v>
          </cell>
          <cell r="B264" t="str">
            <v>Emissions</v>
          </cell>
          <cell r="C264" t="str">
            <v>No Spending</v>
          </cell>
        </row>
        <row r="265">
          <cell r="A265" t="str">
            <v>97O54</v>
          </cell>
          <cell r="B265" t="str">
            <v>Other PTO</v>
          </cell>
          <cell r="C265" t="str">
            <v>No Spending</v>
          </cell>
        </row>
        <row r="266">
          <cell r="A266" t="str">
            <v>97P09</v>
          </cell>
          <cell r="B266" t="str">
            <v>Emissions</v>
          </cell>
          <cell r="C266" t="str">
            <v>No Spending</v>
          </cell>
        </row>
        <row r="267">
          <cell r="A267" t="str">
            <v>97P15</v>
          </cell>
          <cell r="B267" t="str">
            <v>PVT/Cost Reductions</v>
          </cell>
          <cell r="C267" t="str">
            <v>No Spending</v>
          </cell>
        </row>
        <row r="268">
          <cell r="A268" t="str">
            <v>97P28</v>
          </cell>
          <cell r="B268" t="str">
            <v>Other PTO</v>
          </cell>
          <cell r="C268" t="str">
            <v>No Spending</v>
          </cell>
        </row>
        <row r="269">
          <cell r="A269" t="str">
            <v>97P35</v>
          </cell>
          <cell r="B269" t="str">
            <v>Other PTO</v>
          </cell>
          <cell r="C269" t="str">
            <v>No Spending</v>
          </cell>
        </row>
        <row r="270">
          <cell r="A270" t="str">
            <v>97P44</v>
          </cell>
          <cell r="B270" t="str">
            <v>V8/V10 - All Other</v>
          </cell>
          <cell r="C270" t="str">
            <v>No Spending</v>
          </cell>
        </row>
        <row r="271">
          <cell r="A271" t="str">
            <v>97P54</v>
          </cell>
          <cell r="B271" t="str">
            <v>Other PTO</v>
          </cell>
          <cell r="C271" t="str">
            <v>No Spending</v>
          </cell>
        </row>
        <row r="272">
          <cell r="A272" t="str">
            <v>98P05</v>
          </cell>
          <cell r="B272" t="str">
            <v>Emissions</v>
          </cell>
          <cell r="C272" t="str">
            <v>No Spending</v>
          </cell>
        </row>
        <row r="273">
          <cell r="A273" t="str">
            <v>98P09</v>
          </cell>
          <cell r="B273" t="str">
            <v>Emissions</v>
          </cell>
          <cell r="C273" t="str">
            <v>No Spending</v>
          </cell>
        </row>
        <row r="274">
          <cell r="A274" t="str">
            <v>98P15</v>
          </cell>
          <cell r="B274" t="str">
            <v>PVT/Cost Reductions</v>
          </cell>
          <cell r="C274" t="str">
            <v>No Spending</v>
          </cell>
        </row>
        <row r="275">
          <cell r="A275" t="str">
            <v>98P35</v>
          </cell>
          <cell r="B275" t="str">
            <v>Other PTO</v>
          </cell>
          <cell r="C275" t="str">
            <v>No Spending</v>
          </cell>
        </row>
        <row r="276">
          <cell r="A276" t="str">
            <v>98P82</v>
          </cell>
          <cell r="B276" t="str">
            <v>Other PTO</v>
          </cell>
          <cell r="C276" t="str">
            <v>No Spending</v>
          </cell>
        </row>
        <row r="277">
          <cell r="A277" t="str">
            <v>98P85</v>
          </cell>
          <cell r="B277" t="str">
            <v>4R100 &amp; 4R70W/4R75W</v>
          </cell>
          <cell r="C277" t="str">
            <v>No Spending</v>
          </cell>
        </row>
        <row r="278">
          <cell r="A278" t="str">
            <v>98P86</v>
          </cell>
          <cell r="B278" t="str">
            <v>Other PTO</v>
          </cell>
          <cell r="C278" t="str">
            <v>No Spending</v>
          </cell>
        </row>
        <row r="279">
          <cell r="A279" t="str">
            <v>98Q06</v>
          </cell>
          <cell r="B279" t="str">
            <v>Other PTO</v>
          </cell>
          <cell r="C279" t="str">
            <v>No Spending</v>
          </cell>
        </row>
        <row r="280">
          <cell r="A280" t="str">
            <v>99481</v>
          </cell>
          <cell r="B280" t="str">
            <v>AX4N/S Transmission</v>
          </cell>
          <cell r="C280" t="str">
            <v>No Spending</v>
          </cell>
        </row>
        <row r="281">
          <cell r="A281" t="str">
            <v>99P20</v>
          </cell>
          <cell r="B281" t="str">
            <v>Other PTO</v>
          </cell>
          <cell r="C281" t="str">
            <v>No Spending</v>
          </cell>
        </row>
        <row r="282">
          <cell r="A282" t="str">
            <v>99P21</v>
          </cell>
          <cell r="B282" t="str">
            <v>V6 Engines</v>
          </cell>
          <cell r="C282" t="str">
            <v>No Spending</v>
          </cell>
        </row>
        <row r="283">
          <cell r="A283" t="str">
            <v>99P24</v>
          </cell>
          <cell r="B283" t="str">
            <v>Emissions</v>
          </cell>
          <cell r="C283" t="str">
            <v>No Spending</v>
          </cell>
        </row>
        <row r="284">
          <cell r="A284" t="str">
            <v>99P35</v>
          </cell>
          <cell r="B284" t="str">
            <v>Europe/Jag/SA/AP w/no allocation to NA</v>
          </cell>
          <cell r="C284" t="str">
            <v>No Spending</v>
          </cell>
        </row>
        <row r="285">
          <cell r="A285" t="str">
            <v>99P45</v>
          </cell>
          <cell r="B285" t="str">
            <v>AX4N/S Transmission</v>
          </cell>
          <cell r="C285" t="str">
            <v>No Spending</v>
          </cell>
        </row>
        <row r="286">
          <cell r="A286" t="str">
            <v>99P51</v>
          </cell>
          <cell r="B286" t="str">
            <v>V8/V10 - All Other</v>
          </cell>
          <cell r="C286" t="str">
            <v>No Spending</v>
          </cell>
        </row>
        <row r="287">
          <cell r="A287" t="str">
            <v>99P53</v>
          </cell>
          <cell r="B287" t="str">
            <v>V8/V10 - All Other</v>
          </cell>
          <cell r="C287" t="str">
            <v>No Spending</v>
          </cell>
        </row>
        <row r="288">
          <cell r="A288" t="str">
            <v>99R11</v>
          </cell>
          <cell r="B288" t="str">
            <v>Other PTO</v>
          </cell>
          <cell r="C288" t="str">
            <v>No Spending</v>
          </cell>
        </row>
        <row r="289">
          <cell r="A289" t="str">
            <v>99R53</v>
          </cell>
          <cell r="B289" t="str">
            <v>Europe/Jag/SA/AP w/no allocation to NA</v>
          </cell>
          <cell r="C289" t="str">
            <v>No Spending</v>
          </cell>
        </row>
        <row r="290">
          <cell r="A290" t="str">
            <v>AAO57</v>
          </cell>
          <cell r="B290" t="str">
            <v>Other PTO</v>
          </cell>
          <cell r="C290" t="str">
            <v>No Spend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実績集計(費用)"/>
      <sheetName val="TY実績集計(工数)"/>
      <sheetName val="ZBU-1998年後期開発委託管理"/>
      <sheetName val="FAC OVERHEAD"/>
      <sheetName val="BOM Compile"/>
      <sheetName val="167W SOKAKU Carry Over Prts"/>
      <sheetName val="Assumption"/>
      <sheetName val="96VOL"/>
    </sheetNames>
    <definedNames>
      <definedName name="pushCMDate1"/>
      <definedName name="pushCMDate2"/>
      <definedName name="pushCMDate3"/>
      <definedName name="pushCMDate4"/>
      <definedName name="pushCMDate5"/>
      <definedName name="pushCMDate6"/>
      <definedName name="pushCMSakuseisya1"/>
      <definedName name="pushCMSakuseisya2"/>
      <definedName name="pushCMSakuseisya3"/>
      <definedName name="pushCMSakuseisya4"/>
      <definedName name="pushCMSakuseisya5"/>
      <definedName name="pushCMSakuseisya6"/>
      <definedName name="pushCMSyounin1"/>
      <definedName name="pushCMSyounin2"/>
      <definedName name="pushCMSyounin3"/>
      <definedName name="pushCMSyounin4"/>
      <definedName name="pushCMSyounin5"/>
      <definedName name="pushCMSyounin6"/>
      <definedName name="pushYSDate1"/>
      <definedName name="pushYSSakuseisya1"/>
      <definedName name="pushYSSyounin1"/>
      <definedName name="recalcOutYS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中長計システム"/>
      <sheetName val="sum_gtm"/>
    </sheetNames>
    <definedNames>
      <definedName name="RCB"/>
      <definedName name="RCC"/>
      <definedName name="RCD"/>
      <definedName name="RCE"/>
      <definedName name="RCH"/>
      <definedName name="RCV"/>
      <definedName name="RC中長計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XXXXX0"/>
      <sheetName val="XXXXX1"/>
      <sheetName val="XXXXX2"/>
      <sheetName val="XXXXX3"/>
      <sheetName val="XXXXX4"/>
      <sheetName val="XXXXX5"/>
      <sheetName val="XXXXX6"/>
      <sheetName val="XXXXX7"/>
      <sheetName val="XXXXX8"/>
      <sheetName val="XXXXX9"/>
      <sheetName val="XXXXXA"/>
      <sheetName val="XXXXXB"/>
      <sheetName val="XXXXXC"/>
      <sheetName val="XXXXXD"/>
      <sheetName val="XXXXXE"/>
      <sheetName val="XXXXXF"/>
      <sheetName val="RATIO"/>
      <sheetName val="SALE EXP DEC'02"/>
      <sheetName val="SALE EXP.-เฉพาะเดือน"/>
      <sheetName val="DETIAL"/>
      <sheetName val="Other Mat_08"/>
      <sheetName val="SALE &amp; PRO &amp; PRICE"/>
      <sheetName val="REPORT SALE(BUM)"/>
      <sheetName val="ROYALTY(RUNG)"/>
      <sheetName val="By Model"/>
      <sheetName val="BY MODEL dec'02-สรุป"/>
      <sheetName val="STD USED ENG OIL (2)"/>
      <sheetName val="STD FORM ENG OIL"/>
      <sheetName val="SALE EXP JUL'02"/>
      <sheetName val="SALE EXP AUG'02"/>
      <sheetName val="GL_AUG_01"/>
      <sheetName val="Sheet1"/>
      <sheetName val="by model AUG'02"/>
      <sheetName val="ROYALTY_RUNG_"/>
      <sheetName val="DATACENTER"/>
      <sheetName val="FAC OVERHEAD"/>
      <sheetName val="車両仕様"/>
      <sheetName val="MAY 2006"/>
      <sheetName val="data"/>
      <sheetName val="MASTER FILE"/>
      <sheetName val="RM"/>
      <sheetName val="pre"/>
      <sheetName val="Menü"/>
      <sheetName val="Proses_Mesin"/>
      <sheetName val="Validation"/>
      <sheetName val="Dealer Report"/>
      <sheetName val="Ａ車型"/>
      <sheetName val="bymodel"/>
      <sheetName val="Essbase_Vol"/>
      <sheetName val="Macro1"/>
      <sheetName val="Report Cover"/>
      <sheetName val="Macro2"/>
      <sheetName val="sum_gtm"/>
      <sheetName val="Bill No. 2 - Carpark"/>
      <sheetName val="QtrComp"/>
      <sheetName val="#REF"/>
      <sheetName val="Q1-98"/>
      <sheetName val="TMMI"/>
      <sheetName val="Plate_Bumper (Summary)"/>
      <sheetName val="MARCH-APRIL. 03"/>
      <sheetName val="MACRO4.XLM"/>
      <sheetName val="001N99"/>
      <sheetName val="内容詳細"/>
      <sheetName val="ocean voyage"/>
      <sheetName val="データ"/>
      <sheetName val="Attach"/>
      <sheetName val="RA A"/>
      <sheetName val="PP_LETTER"/>
      <sheetName val="sat"/>
      <sheetName val="ptvt"/>
      <sheetName val="商品力向上"/>
      <sheetName val="RM Data"/>
      <sheetName val="グラフネタ３"/>
      <sheetName val="週金額資料庫"/>
      <sheetName val="Key"/>
      <sheetName val="975ＨK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SIAM TOYOTA MANUFACTURING CO,.LTD.</v>
          </cell>
        </row>
        <row r="2">
          <cell r="A2" t="str">
            <v>CALCULATION OF ROYALTY FEE</v>
          </cell>
          <cell r="C2">
            <v>348</v>
          </cell>
          <cell r="D2">
            <v>349</v>
          </cell>
          <cell r="E2">
            <v>339</v>
          </cell>
          <cell r="F2">
            <v>338</v>
          </cell>
          <cell r="G2">
            <v>335</v>
          </cell>
        </row>
        <row r="3">
          <cell r="A3" t="str">
            <v>FOR THE PERIOD OF DEC 2002</v>
          </cell>
        </row>
        <row r="4">
          <cell r="B4" t="str">
            <v>Lot.no</v>
          </cell>
          <cell r="C4" t="str">
            <v>XY</v>
          </cell>
          <cell r="D4" t="str">
            <v>XZ</v>
          </cell>
          <cell r="E4" t="str">
            <v>ZC</v>
          </cell>
          <cell r="F4" t="str">
            <v>ZQ</v>
          </cell>
          <cell r="G4" t="str">
            <v>ZR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heet1"/>
      <sheetName val="BOOK99"/>
      <sheetName val="Using this Template"/>
      <sheetName val="Instructions"/>
      <sheetName val="2006 Budget"/>
      <sheetName val="Reference - 2005 Budget"/>
      <sheetName val="2006 Detail"/>
      <sheetName val="Reference - 2005 Detail"/>
      <sheetName val="2006 Personnel"/>
      <sheetName val="2006 Personnel Detail"/>
      <sheetName val="_REF"/>
      <sheetName val="PTO"/>
      <sheetName val="Disco 03MY SE pg.23"/>
      <sheetName val="Free 03MY S pg.3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- 1f -"/>
      <sheetName val="Att 2"/>
      <sheetName val="Att 2f"/>
      <sheetName val="- 1 -"/>
      <sheetName val="- 2f -"/>
      <sheetName val="- 2 -"/>
      <sheetName val="- 3f -"/>
      <sheetName val="- 3 -"/>
      <sheetName val="- 4f"/>
      <sheetName val="- 4 -"/>
      <sheetName val="- 5f -"/>
      <sheetName val="- 5 -"/>
      <sheetName val="- 6f"/>
      <sheetName val="- 6 -"/>
      <sheetName val="Att 1f"/>
      <sheetName val="Att 1 V"/>
      <sheetName val="Att 1 Jag"/>
      <sheetName val="Att 1 LR"/>
      <sheetName val="Att 1 AML"/>
      <sheetName val="Att 3f"/>
      <sheetName val="Att 3"/>
      <sheetName val="Att 4f"/>
      <sheetName val="Att 4"/>
      <sheetName val="Att 5f"/>
      <sheetName val="Att 5"/>
      <sheetName val="Att 6"/>
      <sheetName val="#REF"/>
    </sheetNames>
    <sheetDataSet>
      <sheetData sheetId="0" refreshError="1">
        <row r="13">
          <cell r="B13" t="str">
            <v>Deep Dive Review, 26th Jun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down"/>
      <sheetName val="Charts"/>
      <sheetName val="Key-in"/>
      <sheetName val="Forecast"/>
      <sheetName val="Analysis"/>
      <sheetName val="Analysis2"/>
      <sheetName val="Help"/>
      <sheetName val="Key_in"/>
      <sheetName val="Order Listing"/>
      <sheetName val="SA Prospect List"/>
      <sheetName val="Feedback Rpt"/>
      <sheetName val="Order_Listing"/>
      <sheetName val="SA_Prospect_List"/>
      <sheetName val="Feedback_Rpt"/>
      <sheetName val="Order_Listing1"/>
      <sheetName val="SA_Prospect_List1"/>
      <sheetName val="Feedback_Rpt1"/>
      <sheetName val="2001rmm"/>
      <sheetName val="Order Rates"/>
      <sheetName val="Order_Listing2"/>
      <sheetName val="SA_Prospect_List2"/>
      <sheetName val="Feedback_Rpt2"/>
      <sheetName val="Order_Listing3"/>
      <sheetName val="SA_Prospect_List3"/>
      <sheetName val="Feedback_Rpt3"/>
      <sheetName val="costing"/>
      <sheetName val="09 vol"/>
      <sheetName val="TMMI"/>
      <sheetName val="1"/>
      <sheetName val="SLS Ess"/>
      <sheetName val="2001rmm.xls"/>
      <sheetName val="166N Plist"/>
      <sheetName val="Order_Listing4"/>
      <sheetName val="SA_Prospect_List4"/>
      <sheetName val="Feedback_Rpt4"/>
      <sheetName val="Order_Rates"/>
      <sheetName val="Order_Listing5"/>
      <sheetName val="SA_Prospect_List5"/>
      <sheetName val="Feedback_Rpt5"/>
      <sheetName val="Order_Rates1"/>
      <sheetName val="reference"/>
      <sheetName val="ROYALTY(RUNG)"/>
      <sheetName val="ｽｸﾗｯﾌﾟ"/>
      <sheetName val="ﾒｯｷｴｷｽﾄﾗ"/>
      <sheetName val="加工費"/>
      <sheetName val="ｺｲﾙ巾ｴｷｽﾄﾗ"/>
      <sheetName val="新旧読替表"/>
      <sheetName val="板厚ｴｷｽﾄﾗ"/>
      <sheetName val="特殊素材"/>
      <sheetName val="板厚-ｺｲﾙ巾"/>
      <sheetName val="鋼板建値"/>
    </sheetNames>
    <sheetDataSet>
      <sheetData sheetId="0">
        <row r="18">
          <cell r="A18" t="str">
            <v>TIV</v>
          </cell>
        </row>
      </sheetData>
      <sheetData sheetId="1">
        <row r="18">
          <cell r="A18" t="str">
            <v>TIV</v>
          </cell>
        </row>
      </sheetData>
      <sheetData sheetId="2" refreshError="1">
        <row r="18">
          <cell r="A18" t="str">
            <v>TIV</v>
          </cell>
          <cell r="C18">
            <v>87684</v>
          </cell>
          <cell r="D18">
            <v>75802</v>
          </cell>
          <cell r="F18">
            <v>22525</v>
          </cell>
          <cell r="G18">
            <v>23573</v>
          </cell>
          <cell r="H18">
            <v>29704</v>
          </cell>
          <cell r="I18">
            <v>30019</v>
          </cell>
          <cell r="J18">
            <v>29763</v>
          </cell>
          <cell r="K18">
            <v>28459</v>
          </cell>
          <cell r="L18">
            <v>31121</v>
          </cell>
          <cell r="M18">
            <v>30368</v>
          </cell>
          <cell r="N18">
            <v>28494</v>
          </cell>
          <cell r="O18">
            <v>30752</v>
          </cell>
          <cell r="P18">
            <v>30921</v>
          </cell>
          <cell r="Q18">
            <v>27703</v>
          </cell>
          <cell r="R18">
            <v>27024</v>
          </cell>
          <cell r="S18">
            <v>30173</v>
          </cell>
          <cell r="T18">
            <v>30487</v>
          </cell>
        </row>
        <row r="32">
          <cell r="A32" t="str">
            <v>Total segment size</v>
          </cell>
          <cell r="C32">
            <v>3151</v>
          </cell>
          <cell r="D32">
            <v>2550</v>
          </cell>
          <cell r="F32">
            <v>957</v>
          </cell>
          <cell r="G32">
            <v>685</v>
          </cell>
          <cell r="H32">
            <v>908</v>
          </cell>
          <cell r="I32">
            <v>761</v>
          </cell>
          <cell r="J32">
            <v>633</v>
          </cell>
          <cell r="K32">
            <v>494</v>
          </cell>
          <cell r="L32">
            <v>558</v>
          </cell>
          <cell r="M32">
            <v>618</v>
          </cell>
          <cell r="N32">
            <v>523</v>
          </cell>
          <cell r="O32">
            <v>492</v>
          </cell>
          <cell r="P32">
            <v>537</v>
          </cell>
          <cell r="Q32">
            <v>700</v>
          </cell>
          <cell r="R32">
            <v>974</v>
          </cell>
          <cell r="S32">
            <v>1000</v>
          </cell>
          <cell r="T32">
            <v>1177</v>
          </cell>
        </row>
        <row r="33">
          <cell r="A33" t="str">
            <v>Corolla</v>
          </cell>
          <cell r="C33">
            <v>404</v>
          </cell>
          <cell r="D33">
            <v>613</v>
          </cell>
          <cell r="F33">
            <v>229</v>
          </cell>
          <cell r="G33">
            <v>163</v>
          </cell>
          <cell r="H33">
            <v>221</v>
          </cell>
          <cell r="I33">
            <v>207</v>
          </cell>
          <cell r="J33">
            <v>203</v>
          </cell>
          <cell r="K33">
            <v>109</v>
          </cell>
          <cell r="L33">
            <v>141</v>
          </cell>
          <cell r="M33">
            <v>191</v>
          </cell>
          <cell r="N33">
            <v>118</v>
          </cell>
          <cell r="O33">
            <v>73</v>
          </cell>
          <cell r="P33">
            <v>89</v>
          </cell>
          <cell r="Q33">
            <v>103</v>
          </cell>
          <cell r="R33">
            <v>141</v>
          </cell>
          <cell r="S33">
            <v>138</v>
          </cell>
          <cell r="T33">
            <v>125</v>
          </cell>
        </row>
        <row r="34">
          <cell r="A34" t="str">
            <v>Civic</v>
          </cell>
          <cell r="C34">
            <v>500</v>
          </cell>
          <cell r="D34">
            <v>472</v>
          </cell>
          <cell r="F34">
            <v>236</v>
          </cell>
          <cell r="G34">
            <v>133</v>
          </cell>
          <cell r="H34">
            <v>103</v>
          </cell>
          <cell r="I34">
            <v>26</v>
          </cell>
          <cell r="J34">
            <v>26</v>
          </cell>
          <cell r="K34">
            <v>32</v>
          </cell>
          <cell r="L34">
            <v>68</v>
          </cell>
          <cell r="M34">
            <v>66</v>
          </cell>
          <cell r="N34">
            <v>62</v>
          </cell>
          <cell r="O34">
            <v>49</v>
          </cell>
          <cell r="P34">
            <v>32</v>
          </cell>
          <cell r="Q34">
            <v>35</v>
          </cell>
          <cell r="R34">
            <v>61</v>
          </cell>
          <cell r="S34">
            <v>188</v>
          </cell>
          <cell r="T34">
            <v>251</v>
          </cell>
        </row>
        <row r="35">
          <cell r="A35" t="str">
            <v>City</v>
          </cell>
          <cell r="C35">
            <v>237</v>
          </cell>
          <cell r="D35">
            <v>607</v>
          </cell>
          <cell r="F35">
            <v>155</v>
          </cell>
          <cell r="G35">
            <v>152</v>
          </cell>
          <cell r="H35">
            <v>300</v>
          </cell>
          <cell r="I35">
            <v>250</v>
          </cell>
          <cell r="J35">
            <v>152</v>
          </cell>
          <cell r="K35">
            <v>114</v>
          </cell>
          <cell r="L35">
            <v>123</v>
          </cell>
          <cell r="M35">
            <v>119</v>
          </cell>
          <cell r="N35">
            <v>103</v>
          </cell>
          <cell r="O35">
            <v>128</v>
          </cell>
          <cell r="P35">
            <v>108</v>
          </cell>
          <cell r="Q35">
            <v>76</v>
          </cell>
          <cell r="R35">
            <v>68</v>
          </cell>
          <cell r="S35">
            <v>92</v>
          </cell>
          <cell r="T35">
            <v>77</v>
          </cell>
        </row>
        <row r="36">
          <cell r="A36" t="str">
            <v>Sentra</v>
          </cell>
          <cell r="C36">
            <v>1773</v>
          </cell>
          <cell r="D36">
            <v>591</v>
          </cell>
          <cell r="F36">
            <v>233</v>
          </cell>
          <cell r="G36">
            <v>164</v>
          </cell>
          <cell r="H36">
            <v>194</v>
          </cell>
          <cell r="I36">
            <v>136</v>
          </cell>
          <cell r="J36">
            <v>168</v>
          </cell>
          <cell r="K36">
            <v>146</v>
          </cell>
          <cell r="L36">
            <v>127</v>
          </cell>
          <cell r="M36">
            <v>117</v>
          </cell>
          <cell r="N36">
            <v>120</v>
          </cell>
          <cell r="O36">
            <v>181</v>
          </cell>
          <cell r="P36">
            <v>225</v>
          </cell>
          <cell r="Q36">
            <v>230</v>
          </cell>
          <cell r="R36">
            <v>650</v>
          </cell>
          <cell r="S36">
            <v>541</v>
          </cell>
          <cell r="T36">
            <v>582</v>
          </cell>
        </row>
        <row r="37">
          <cell r="A37" t="str">
            <v>AD Resort</v>
          </cell>
          <cell r="C37">
            <v>0</v>
          </cell>
          <cell r="D37">
            <v>57</v>
          </cell>
          <cell r="F37">
            <v>22</v>
          </cell>
          <cell r="G37">
            <v>15</v>
          </cell>
          <cell r="H37">
            <v>20</v>
          </cell>
          <cell r="I37">
            <v>47</v>
          </cell>
          <cell r="J37">
            <v>12</v>
          </cell>
          <cell r="K37">
            <v>35</v>
          </cell>
          <cell r="L37">
            <v>31</v>
          </cell>
          <cell r="M37">
            <v>19</v>
          </cell>
          <cell r="N37">
            <v>12</v>
          </cell>
          <cell r="O37">
            <v>2</v>
          </cell>
          <cell r="P37">
            <v>2</v>
          </cell>
          <cell r="Q37">
            <v>1</v>
          </cell>
          <cell r="R37">
            <v>0</v>
          </cell>
          <cell r="S37">
            <v>0</v>
          </cell>
          <cell r="T3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.Actual.Freight"/>
      <sheetName val="FcstVols"/>
      <sheetName val="#REF"/>
      <sheetName val="Volumes"/>
      <sheetName val="Cal"/>
      <sheetName val="Allocation"/>
      <sheetName val="Rev"/>
      <sheetName val="Map"/>
      <sheetName val="VL PBT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CPU Trend"/>
      <sheetName val="Pricing 2"/>
      <sheetName val="Reg Detail"/>
      <sheetName val="RCL MY2"/>
      <sheetName val="Cover"/>
      <sheetName val="Plant Monthly Actuals"/>
      <sheetName val="K Auth System #1"/>
      <sheetName val="Hourly OT Data"/>
      <sheetName val="Hrly Hd Ct Data"/>
      <sheetName val="NA"/>
      <sheetName val="Salary Data"/>
      <sheetName val="Intro"/>
      <sheetName val="Input"/>
      <sheetName val="Example"/>
      <sheetName val="salaried ot"/>
      <sheetName val="(A1, A2, B)"/>
      <sheetName val="2004"/>
      <sheetName val="prissa"/>
      <sheetName val="Summary Detail"/>
      <sheetName val="Input Worksheet"/>
      <sheetName val="Hourly Headcount"/>
      <sheetName val="DATA"/>
      <sheetName val="Volume Entry"/>
      <sheetName val="GIFS 638A"/>
      <sheetName val="aprtakes"/>
      <sheetName val="CANADA"/>
      <sheetName val="US"/>
      <sheetName val="RCL MY2 24mth"/>
      <sheetName val="hidden"/>
      <sheetName val="Templates"/>
      <sheetName val="Appx 1"/>
      <sheetName val="4.3"/>
      <sheetName val="1992 MY"/>
      <sheetName val="1993 MY"/>
      <sheetName val="1994 MY"/>
      <sheetName val="1995 MY"/>
      <sheetName val="1996 MY"/>
      <sheetName val="1997 MY"/>
      <sheetName val="1998 MY"/>
      <sheetName val="RESBALBP"/>
      <sheetName val="TRACKS"/>
      <sheetName val="forecast"/>
      <sheetName val="L EQ"/>
      <sheetName val="4-Series - Control Model"/>
      <sheetName val="GM_FYPCap "/>
      <sheetName val="TotNA"/>
      <sheetName val="Hourly Hrs Data"/>
      <sheetName val="Early Starts Weekly Data"/>
      <sheetName val="Total CPU (XIV)1f"/>
      <sheetName val="2002 BP"/>
      <sheetName val="Plan Status"/>
      <sheetName val="2003"/>
      <sheetName val="Data Storage"/>
      <sheetName val="Cycle Adjustments"/>
      <sheetName val="coverletterintro old"/>
      <sheetName val="CANADA:US"/>
    </sheetNames>
    <definedNames>
      <definedName name="Module1.Select_members"/>
      <definedName name="New_Forecast_LM"/>
      <definedName name="New_Forecast_TK"/>
      <definedName name="newday"/>
      <definedName name="PFXBPRetrieve"/>
      <definedName name="printpages"/>
      <definedName name="Unhi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 Codes"/>
      <sheetName val="Current"/>
      <sheetName val="4.3"/>
      <sheetName val="Formulas"/>
      <sheetName val="NA B(W)"/>
      <sheetName val="4.0i"/>
      <sheetName val="LM Issue-Issue"/>
      <sheetName val="LM Sort Codes"/>
      <sheetName val="Module1"/>
      <sheetName val="Cover"/>
    </sheetNames>
    <sheetDataSet>
      <sheetData sheetId="0" refreshError="1">
        <row r="1">
          <cell r="A1" t="str">
            <v>PIN#</v>
          </cell>
          <cell r="B1" t="str">
            <v>Sort</v>
          </cell>
        </row>
        <row r="2">
          <cell r="A2" t="str">
            <v>05Y01</v>
          </cell>
          <cell r="B2" t="str">
            <v>Volv</v>
          </cell>
        </row>
        <row r="3">
          <cell r="A3" t="str">
            <v>05Y02</v>
          </cell>
          <cell r="B3" t="str">
            <v>Volv</v>
          </cell>
        </row>
        <row r="4">
          <cell r="A4" t="str">
            <v>09Y00</v>
          </cell>
          <cell r="B4" t="str">
            <v>Volv</v>
          </cell>
        </row>
        <row r="5">
          <cell r="A5" t="str">
            <v>AAV40</v>
          </cell>
          <cell r="B5" t="str">
            <v>RVT</v>
          </cell>
        </row>
        <row r="6">
          <cell r="A6" t="str">
            <v>94L02</v>
          </cell>
          <cell r="B6" t="str">
            <v>No Spending</v>
          </cell>
        </row>
        <row r="7">
          <cell r="A7" t="str">
            <v>94L04</v>
          </cell>
          <cell r="B7" t="str">
            <v>No Spending</v>
          </cell>
        </row>
        <row r="8">
          <cell r="A8" t="str">
            <v>94L05</v>
          </cell>
          <cell r="B8" t="str">
            <v>No Spending</v>
          </cell>
        </row>
        <row r="9">
          <cell r="A9" t="str">
            <v>94L11</v>
          </cell>
          <cell r="B9" t="str">
            <v>No Spending</v>
          </cell>
        </row>
        <row r="10">
          <cell r="A10" t="str">
            <v>94L12</v>
          </cell>
          <cell r="B10" t="str">
            <v>No Spending</v>
          </cell>
        </row>
        <row r="11">
          <cell r="A11" t="str">
            <v>94M02</v>
          </cell>
          <cell r="B11" t="str">
            <v>No Spending</v>
          </cell>
        </row>
        <row r="12">
          <cell r="A12" t="str">
            <v>94S15</v>
          </cell>
          <cell r="B12" t="str">
            <v>No Spending</v>
          </cell>
        </row>
        <row r="13">
          <cell r="A13" t="str">
            <v>95J21</v>
          </cell>
          <cell r="B13" t="str">
            <v>No Spending</v>
          </cell>
        </row>
        <row r="14">
          <cell r="A14" t="str">
            <v>95J23</v>
          </cell>
          <cell r="B14" t="str">
            <v>No Spending</v>
          </cell>
        </row>
        <row r="15">
          <cell r="A15" t="str">
            <v>95K01</v>
          </cell>
          <cell r="B15" t="str">
            <v>No Spending</v>
          </cell>
        </row>
        <row r="16">
          <cell r="A16" t="str">
            <v>95L01</v>
          </cell>
          <cell r="B16" t="str">
            <v>No Spending</v>
          </cell>
        </row>
        <row r="17">
          <cell r="A17" t="str">
            <v>95L02</v>
          </cell>
          <cell r="B17" t="str">
            <v>No Spending</v>
          </cell>
        </row>
        <row r="18">
          <cell r="A18" t="str">
            <v>95L04</v>
          </cell>
          <cell r="B18" t="str">
            <v>No Spending</v>
          </cell>
        </row>
        <row r="19">
          <cell r="A19" t="str">
            <v>95L08</v>
          </cell>
          <cell r="B19" t="str">
            <v>No Spending</v>
          </cell>
        </row>
        <row r="20">
          <cell r="A20" t="str">
            <v>95L11</v>
          </cell>
          <cell r="B20" t="str">
            <v>No Spending</v>
          </cell>
        </row>
        <row r="21">
          <cell r="A21" t="str">
            <v>95P25</v>
          </cell>
          <cell r="B21" t="str">
            <v>No Spending</v>
          </cell>
        </row>
        <row r="22">
          <cell r="A22" t="str">
            <v>95S21</v>
          </cell>
          <cell r="B22" t="str">
            <v>No Spending</v>
          </cell>
        </row>
        <row r="23">
          <cell r="A23" t="str">
            <v>95S36</v>
          </cell>
          <cell r="B23" t="str">
            <v>No Spending</v>
          </cell>
        </row>
        <row r="24">
          <cell r="A24" t="str">
            <v>96L00</v>
          </cell>
          <cell r="B24" t="str">
            <v>No Spending</v>
          </cell>
        </row>
        <row r="25">
          <cell r="A25" t="str">
            <v>96L01</v>
          </cell>
          <cell r="B25" t="str">
            <v>No Spending</v>
          </cell>
        </row>
        <row r="26">
          <cell r="A26" t="str">
            <v>96L06</v>
          </cell>
          <cell r="B26" t="str">
            <v>No Spending</v>
          </cell>
        </row>
        <row r="27">
          <cell r="A27" t="str">
            <v>96L15</v>
          </cell>
          <cell r="B27" t="str">
            <v>No Spending</v>
          </cell>
        </row>
        <row r="28">
          <cell r="A28" t="str">
            <v>96L35</v>
          </cell>
          <cell r="B28" t="str">
            <v>No Spending</v>
          </cell>
        </row>
        <row r="29">
          <cell r="A29" t="str">
            <v>96L65</v>
          </cell>
          <cell r="B29" t="str">
            <v>No Spending</v>
          </cell>
        </row>
        <row r="30">
          <cell r="A30" t="str">
            <v>96S01</v>
          </cell>
          <cell r="B30" t="str">
            <v>No Spending</v>
          </cell>
        </row>
        <row r="31">
          <cell r="A31" t="str">
            <v>97L02</v>
          </cell>
          <cell r="B31" t="str">
            <v>No Spending</v>
          </cell>
        </row>
        <row r="32">
          <cell r="A32" t="str">
            <v>97L15</v>
          </cell>
          <cell r="B32" t="str">
            <v>No Spending</v>
          </cell>
        </row>
        <row r="33">
          <cell r="A33" t="str">
            <v>97L26</v>
          </cell>
          <cell r="B33" t="str">
            <v>No Spending</v>
          </cell>
        </row>
        <row r="34">
          <cell r="A34" t="str">
            <v>97S01</v>
          </cell>
          <cell r="B34" t="str">
            <v>No Spending</v>
          </cell>
        </row>
        <row r="35">
          <cell r="A35" t="str">
            <v>97Y28</v>
          </cell>
          <cell r="B35" t="str">
            <v>No Spending</v>
          </cell>
        </row>
        <row r="36">
          <cell r="A36" t="str">
            <v>98J04</v>
          </cell>
          <cell r="B36" t="str">
            <v>No Spending</v>
          </cell>
        </row>
        <row r="37">
          <cell r="A37" t="str">
            <v>98L15</v>
          </cell>
          <cell r="B37" t="str">
            <v>No Spending</v>
          </cell>
        </row>
        <row r="38">
          <cell r="A38" t="str">
            <v>98L35</v>
          </cell>
          <cell r="B38" t="str">
            <v>No Spending</v>
          </cell>
        </row>
        <row r="39">
          <cell r="A39" t="str">
            <v>98P20</v>
          </cell>
          <cell r="B39" t="str">
            <v>No Spending</v>
          </cell>
        </row>
        <row r="40">
          <cell r="A40" t="str">
            <v>99J04</v>
          </cell>
          <cell r="B40" t="str">
            <v>No Spending</v>
          </cell>
        </row>
        <row r="41">
          <cell r="A41" t="str">
            <v>99J21</v>
          </cell>
          <cell r="B41" t="str">
            <v>No Spending</v>
          </cell>
        </row>
        <row r="42">
          <cell r="A42" t="str">
            <v>99J80</v>
          </cell>
          <cell r="B42" t="str">
            <v>No Spending</v>
          </cell>
        </row>
        <row r="43">
          <cell r="A43" t="str">
            <v>99L02</v>
          </cell>
          <cell r="B43" t="str">
            <v>No Spending</v>
          </cell>
        </row>
        <row r="44">
          <cell r="A44" t="str">
            <v>99L15</v>
          </cell>
          <cell r="B44" t="str">
            <v>No Spending</v>
          </cell>
        </row>
        <row r="45">
          <cell r="A45" t="str">
            <v>99L36</v>
          </cell>
          <cell r="B45" t="str">
            <v>No Spending</v>
          </cell>
        </row>
        <row r="46">
          <cell r="A46" t="str">
            <v>99L50</v>
          </cell>
          <cell r="B46" t="str">
            <v>No Spending</v>
          </cell>
        </row>
        <row r="47">
          <cell r="A47" t="str">
            <v>99P22</v>
          </cell>
          <cell r="B47" t="str">
            <v>No Spending</v>
          </cell>
        </row>
        <row r="48">
          <cell r="A48" t="str">
            <v>99S52</v>
          </cell>
          <cell r="B48" t="str">
            <v>No Spending</v>
          </cell>
        </row>
        <row r="49">
          <cell r="A49" t="str">
            <v>00L15</v>
          </cell>
          <cell r="B49" t="str">
            <v>No Spending</v>
          </cell>
        </row>
        <row r="50">
          <cell r="A50" t="str">
            <v>00L25</v>
          </cell>
          <cell r="B50" t="str">
            <v>No Spending</v>
          </cell>
        </row>
        <row r="51">
          <cell r="A51" t="str">
            <v>AAO43</v>
          </cell>
          <cell r="B51" t="str">
            <v>No Spending</v>
          </cell>
        </row>
        <row r="52">
          <cell r="A52" t="str">
            <v>AAO44</v>
          </cell>
          <cell r="B52" t="str">
            <v>No Spending</v>
          </cell>
        </row>
        <row r="53">
          <cell r="A53" t="str">
            <v>93G85</v>
          </cell>
          <cell r="B53" t="str">
            <v>No Spending</v>
          </cell>
        </row>
        <row r="54">
          <cell r="A54" t="str">
            <v>94206</v>
          </cell>
          <cell r="B54" t="str">
            <v>No Spending</v>
          </cell>
        </row>
        <row r="55">
          <cell r="A55" t="str">
            <v>94207</v>
          </cell>
          <cell r="B55" t="str">
            <v>No Spending</v>
          </cell>
        </row>
        <row r="56">
          <cell r="A56" t="str">
            <v>94211</v>
          </cell>
          <cell r="B56" t="str">
            <v>No Spending</v>
          </cell>
        </row>
        <row r="57">
          <cell r="A57" t="str">
            <v>94229</v>
          </cell>
          <cell r="B57" t="str">
            <v>No Spending</v>
          </cell>
        </row>
        <row r="58">
          <cell r="A58" t="str">
            <v>94B06</v>
          </cell>
          <cell r="B58" t="str">
            <v>No Spending</v>
          </cell>
        </row>
        <row r="59">
          <cell r="A59" t="str">
            <v>94C00</v>
          </cell>
          <cell r="B59" t="str">
            <v>No Spending</v>
          </cell>
        </row>
        <row r="60">
          <cell r="A60" t="str">
            <v>94E00</v>
          </cell>
          <cell r="B60" t="str">
            <v>No Spending</v>
          </cell>
        </row>
        <row r="61">
          <cell r="A61" t="str">
            <v>94E04</v>
          </cell>
          <cell r="B61" t="str">
            <v>No Spending</v>
          </cell>
        </row>
        <row r="62">
          <cell r="A62" t="str">
            <v>94G00</v>
          </cell>
          <cell r="B62" t="str">
            <v>No Spending</v>
          </cell>
        </row>
        <row r="63">
          <cell r="A63" t="str">
            <v>94H00</v>
          </cell>
          <cell r="B63" t="str">
            <v>No Spending</v>
          </cell>
        </row>
        <row r="64">
          <cell r="A64" t="str">
            <v>94H04</v>
          </cell>
          <cell r="B64" t="str">
            <v>No Spending</v>
          </cell>
        </row>
        <row r="65">
          <cell r="A65" t="str">
            <v>94H15</v>
          </cell>
          <cell r="B65" t="str">
            <v>No Spending</v>
          </cell>
        </row>
        <row r="66">
          <cell r="A66" t="str">
            <v>94I00</v>
          </cell>
          <cell r="B66" t="str">
            <v>No Spending</v>
          </cell>
        </row>
        <row r="67">
          <cell r="A67" t="str">
            <v>94I04</v>
          </cell>
          <cell r="B67" t="str">
            <v>No Spending</v>
          </cell>
        </row>
        <row r="68">
          <cell r="A68" t="str">
            <v>94I05</v>
          </cell>
          <cell r="B68" t="str">
            <v>No Spending</v>
          </cell>
        </row>
        <row r="69">
          <cell r="A69" t="str">
            <v>94I66</v>
          </cell>
          <cell r="B69" t="str">
            <v>No Spending</v>
          </cell>
        </row>
        <row r="70">
          <cell r="A70" t="str">
            <v>94O16</v>
          </cell>
          <cell r="B70" t="str">
            <v>No Spending</v>
          </cell>
        </row>
        <row r="71">
          <cell r="A71" t="str">
            <v>94O17</v>
          </cell>
          <cell r="B71" t="str">
            <v>No Spending</v>
          </cell>
        </row>
        <row r="72">
          <cell r="A72" t="str">
            <v>94P80</v>
          </cell>
          <cell r="B72" t="str">
            <v>No Spending</v>
          </cell>
        </row>
        <row r="73">
          <cell r="A73" t="str">
            <v>94P81</v>
          </cell>
          <cell r="B73" t="str">
            <v>No Spending</v>
          </cell>
        </row>
        <row r="74">
          <cell r="A74" t="str">
            <v>94P82</v>
          </cell>
          <cell r="B74" t="str">
            <v>No Spending</v>
          </cell>
        </row>
        <row r="75">
          <cell r="A75" t="str">
            <v>94T01</v>
          </cell>
          <cell r="B75" t="str">
            <v>No Spending</v>
          </cell>
        </row>
        <row r="76">
          <cell r="A76" t="str">
            <v>94T25</v>
          </cell>
          <cell r="B76" t="str">
            <v>No Spending</v>
          </cell>
        </row>
        <row r="77">
          <cell r="A77" t="str">
            <v>94Y09</v>
          </cell>
          <cell r="B77" t="str">
            <v>No Spending</v>
          </cell>
        </row>
        <row r="78">
          <cell r="A78" t="str">
            <v>95205</v>
          </cell>
          <cell r="B78" t="str">
            <v>No Spending</v>
          </cell>
        </row>
        <row r="79">
          <cell r="A79" t="str">
            <v>95208</v>
          </cell>
          <cell r="B79" t="str">
            <v>No Spending</v>
          </cell>
        </row>
        <row r="80">
          <cell r="A80" t="str">
            <v>95406</v>
          </cell>
          <cell r="B80" t="str">
            <v>No Spending</v>
          </cell>
        </row>
        <row r="81">
          <cell r="A81" t="str">
            <v>95602</v>
          </cell>
          <cell r="B81" t="str">
            <v>No Spending</v>
          </cell>
        </row>
        <row r="82">
          <cell r="A82" t="str">
            <v>95A01</v>
          </cell>
          <cell r="B82" t="str">
            <v>No Spending</v>
          </cell>
        </row>
        <row r="83">
          <cell r="A83" t="str">
            <v>95A03</v>
          </cell>
          <cell r="B83" t="str">
            <v>No Spending</v>
          </cell>
        </row>
        <row r="84">
          <cell r="A84" t="str">
            <v>95A15</v>
          </cell>
          <cell r="B84" t="str">
            <v>No Spending</v>
          </cell>
        </row>
        <row r="85">
          <cell r="A85" t="str">
            <v>95B01</v>
          </cell>
          <cell r="B85" t="str">
            <v>No Spending</v>
          </cell>
        </row>
        <row r="86">
          <cell r="A86" t="str">
            <v>95B04</v>
          </cell>
          <cell r="B86" t="str">
            <v>No Spending</v>
          </cell>
        </row>
        <row r="87">
          <cell r="A87" t="str">
            <v>95C01</v>
          </cell>
          <cell r="B87" t="str">
            <v>No Spending</v>
          </cell>
        </row>
        <row r="88">
          <cell r="A88" t="str">
            <v>95C05</v>
          </cell>
          <cell r="B88" t="str">
            <v>No Spending</v>
          </cell>
        </row>
        <row r="89">
          <cell r="A89" t="str">
            <v>95C06</v>
          </cell>
          <cell r="B89" t="str">
            <v>No Spending</v>
          </cell>
        </row>
        <row r="90">
          <cell r="A90" t="str">
            <v>95E02</v>
          </cell>
          <cell r="B90" t="str">
            <v>No Spending</v>
          </cell>
        </row>
        <row r="91">
          <cell r="A91" t="str">
            <v>95G00</v>
          </cell>
          <cell r="B91" t="str">
            <v>No Spending</v>
          </cell>
        </row>
        <row r="92">
          <cell r="A92" t="str">
            <v>95H00</v>
          </cell>
          <cell r="B92" t="str">
            <v>No Spending</v>
          </cell>
        </row>
        <row r="93">
          <cell r="A93" t="str">
            <v>95H01</v>
          </cell>
          <cell r="B93" t="str">
            <v>No Spending</v>
          </cell>
        </row>
        <row r="94">
          <cell r="A94" t="str">
            <v>95H02</v>
          </cell>
          <cell r="B94" t="str">
            <v>No Spending</v>
          </cell>
        </row>
        <row r="95">
          <cell r="A95" t="str">
            <v>95H07</v>
          </cell>
          <cell r="B95" t="str">
            <v>No Spending</v>
          </cell>
        </row>
        <row r="96">
          <cell r="A96" t="str">
            <v>95H15</v>
          </cell>
          <cell r="B96" t="str">
            <v>No Spending</v>
          </cell>
        </row>
        <row r="97">
          <cell r="A97" t="str">
            <v>95H51</v>
          </cell>
          <cell r="B97" t="str">
            <v>No Spending</v>
          </cell>
        </row>
        <row r="98">
          <cell r="A98" t="str">
            <v>95I65</v>
          </cell>
          <cell r="B98" t="str">
            <v>No Spending</v>
          </cell>
        </row>
        <row r="99">
          <cell r="A99" t="str">
            <v>95O04</v>
          </cell>
          <cell r="B99" t="str">
            <v>No Spending</v>
          </cell>
        </row>
        <row r="100">
          <cell r="A100" t="str">
            <v>95P46</v>
          </cell>
          <cell r="B100" t="str">
            <v>No Spending</v>
          </cell>
        </row>
        <row r="101">
          <cell r="A101" t="str">
            <v>95Q08</v>
          </cell>
          <cell r="B101" t="str">
            <v>No Spending</v>
          </cell>
        </row>
        <row r="102">
          <cell r="A102" t="str">
            <v>95S31</v>
          </cell>
          <cell r="B102" t="str">
            <v>No Spending</v>
          </cell>
        </row>
        <row r="103">
          <cell r="A103" t="str">
            <v>95S32</v>
          </cell>
          <cell r="B103" t="str">
            <v>No Spending</v>
          </cell>
        </row>
        <row r="104">
          <cell r="A104" t="str">
            <v>95T01</v>
          </cell>
          <cell r="B104" t="str">
            <v>No Spending</v>
          </cell>
        </row>
        <row r="105">
          <cell r="A105" t="str">
            <v>95Y47</v>
          </cell>
          <cell r="B105" t="str">
            <v>No Spending</v>
          </cell>
        </row>
        <row r="106">
          <cell r="A106" t="str">
            <v>96201</v>
          </cell>
          <cell r="B106" t="str">
            <v>No Spending</v>
          </cell>
        </row>
        <row r="107">
          <cell r="A107" t="str">
            <v>96202</v>
          </cell>
          <cell r="B107" t="str">
            <v>No Spending</v>
          </cell>
        </row>
        <row r="108">
          <cell r="A108" t="str">
            <v>96208</v>
          </cell>
          <cell r="B108" t="str">
            <v>No Spending</v>
          </cell>
        </row>
        <row r="109">
          <cell r="A109" t="str">
            <v>96256</v>
          </cell>
          <cell r="B109" t="str">
            <v>No Spending</v>
          </cell>
        </row>
        <row r="110">
          <cell r="A110" t="str">
            <v>96406</v>
          </cell>
          <cell r="B110" t="str">
            <v>No Spending</v>
          </cell>
        </row>
        <row r="111">
          <cell r="A111" t="str">
            <v>96A03</v>
          </cell>
          <cell r="B111" t="str">
            <v>No Spending</v>
          </cell>
        </row>
        <row r="112">
          <cell r="A112" t="str">
            <v>96A15</v>
          </cell>
          <cell r="B112" t="str">
            <v>No Spending</v>
          </cell>
        </row>
        <row r="113">
          <cell r="A113" t="str">
            <v>96A35</v>
          </cell>
          <cell r="B113" t="str">
            <v>No Spending</v>
          </cell>
        </row>
        <row r="114">
          <cell r="A114" t="str">
            <v>96C01</v>
          </cell>
          <cell r="B114" t="str">
            <v>No Spending</v>
          </cell>
        </row>
        <row r="115">
          <cell r="A115" t="str">
            <v>96E25</v>
          </cell>
          <cell r="B115" t="str">
            <v>No Spending</v>
          </cell>
        </row>
        <row r="116">
          <cell r="A116" t="str">
            <v>96G00</v>
          </cell>
          <cell r="B116" t="str">
            <v>No Spending</v>
          </cell>
        </row>
        <row r="117">
          <cell r="A117" t="str">
            <v>96H15</v>
          </cell>
          <cell r="B117" t="str">
            <v>No Spending</v>
          </cell>
        </row>
        <row r="118">
          <cell r="A118" t="str">
            <v>96H35</v>
          </cell>
          <cell r="B118" t="str">
            <v>No Spending</v>
          </cell>
        </row>
        <row r="119">
          <cell r="A119" t="str">
            <v>96I00</v>
          </cell>
          <cell r="B119" t="str">
            <v>No Spending</v>
          </cell>
        </row>
        <row r="120">
          <cell r="A120" t="str">
            <v>96I04</v>
          </cell>
          <cell r="B120" t="str">
            <v>No Spending</v>
          </cell>
        </row>
        <row r="121">
          <cell r="A121" t="str">
            <v>96I25</v>
          </cell>
          <cell r="B121" t="str">
            <v>No Spending</v>
          </cell>
        </row>
        <row r="122">
          <cell r="A122" t="str">
            <v>96P31</v>
          </cell>
          <cell r="B122" t="str">
            <v>No Spending</v>
          </cell>
        </row>
        <row r="123">
          <cell r="A123" t="str">
            <v>96R15</v>
          </cell>
          <cell r="B123" t="str">
            <v>No Spending</v>
          </cell>
        </row>
        <row r="124">
          <cell r="A124" t="str">
            <v>96T04</v>
          </cell>
          <cell r="B124" t="str">
            <v>No Spending</v>
          </cell>
        </row>
        <row r="125">
          <cell r="A125" t="str">
            <v>96T06</v>
          </cell>
          <cell r="B125" t="str">
            <v>No Spending</v>
          </cell>
        </row>
        <row r="126">
          <cell r="A126" t="str">
            <v>96T07</v>
          </cell>
          <cell r="B126" t="str">
            <v>No Spending</v>
          </cell>
        </row>
        <row r="127">
          <cell r="A127" t="str">
            <v>96Y47</v>
          </cell>
          <cell r="B127" t="str">
            <v>No Spending</v>
          </cell>
        </row>
        <row r="128">
          <cell r="A128" t="str">
            <v>97202</v>
          </cell>
          <cell r="B128" t="str">
            <v>No Spending</v>
          </cell>
        </row>
        <row r="129">
          <cell r="A129" t="str">
            <v>97400</v>
          </cell>
          <cell r="B129" t="str">
            <v>No Spending</v>
          </cell>
        </row>
        <row r="130">
          <cell r="A130" t="str">
            <v>97404</v>
          </cell>
          <cell r="B130" t="str">
            <v>No Spending</v>
          </cell>
        </row>
        <row r="131">
          <cell r="A131" t="str">
            <v>97465</v>
          </cell>
          <cell r="B131" t="str">
            <v>No Spending</v>
          </cell>
        </row>
        <row r="132">
          <cell r="A132" t="str">
            <v>97A02</v>
          </cell>
          <cell r="B132" t="str">
            <v>No Spending</v>
          </cell>
        </row>
        <row r="133">
          <cell r="A133" t="str">
            <v>97A35</v>
          </cell>
          <cell r="B133" t="str">
            <v>No Spending</v>
          </cell>
        </row>
        <row r="134">
          <cell r="A134" t="str">
            <v>97G06</v>
          </cell>
          <cell r="B134" t="str">
            <v>No Spending</v>
          </cell>
        </row>
        <row r="135">
          <cell r="A135" t="str">
            <v>97H02</v>
          </cell>
          <cell r="B135" t="str">
            <v>No Spending</v>
          </cell>
        </row>
        <row r="136">
          <cell r="A136" t="str">
            <v>97H04</v>
          </cell>
          <cell r="B136" t="str">
            <v>No Spending</v>
          </cell>
        </row>
        <row r="137">
          <cell r="A137" t="str">
            <v>97H15</v>
          </cell>
          <cell r="B137" t="str">
            <v>No Spending</v>
          </cell>
        </row>
        <row r="138">
          <cell r="A138" t="str">
            <v>97H35</v>
          </cell>
          <cell r="B138" t="str">
            <v>No Spending</v>
          </cell>
        </row>
        <row r="139">
          <cell r="A139" t="str">
            <v>97H36</v>
          </cell>
          <cell r="B139" t="str">
            <v>No Spending</v>
          </cell>
        </row>
        <row r="140">
          <cell r="A140" t="str">
            <v>97I02</v>
          </cell>
          <cell r="B140" t="str">
            <v>No Spending</v>
          </cell>
        </row>
        <row r="141">
          <cell r="A141" t="str">
            <v>97R10</v>
          </cell>
          <cell r="B141" t="str">
            <v>No Spending</v>
          </cell>
        </row>
        <row r="142">
          <cell r="A142" t="str">
            <v>97Y02</v>
          </cell>
          <cell r="B142" t="str">
            <v>No Spending</v>
          </cell>
        </row>
        <row r="143">
          <cell r="A143" t="str">
            <v>98236</v>
          </cell>
          <cell r="B143" t="str">
            <v>No Spending</v>
          </cell>
        </row>
        <row r="144">
          <cell r="A144" t="str">
            <v>98A36</v>
          </cell>
          <cell r="B144" t="str">
            <v>No Spending</v>
          </cell>
        </row>
        <row r="145">
          <cell r="A145" t="str">
            <v>98C65</v>
          </cell>
          <cell r="B145" t="str">
            <v>No Spending</v>
          </cell>
        </row>
        <row r="146">
          <cell r="A146" t="str">
            <v>98E05</v>
          </cell>
          <cell r="B146" t="str">
            <v>No Spending</v>
          </cell>
        </row>
        <row r="147">
          <cell r="A147" t="str">
            <v>98G01</v>
          </cell>
          <cell r="B147" t="str">
            <v>No Spending</v>
          </cell>
        </row>
        <row r="148">
          <cell r="A148" t="str">
            <v>98G08</v>
          </cell>
          <cell r="B148" t="str">
            <v>No Spending</v>
          </cell>
        </row>
        <row r="149">
          <cell r="A149" t="str">
            <v>98H00</v>
          </cell>
          <cell r="B149" t="str">
            <v>No Spending</v>
          </cell>
        </row>
        <row r="150">
          <cell r="A150" t="str">
            <v>98I04</v>
          </cell>
          <cell r="B150" t="str">
            <v>No Spending</v>
          </cell>
        </row>
        <row r="151">
          <cell r="A151" t="str">
            <v>98J05</v>
          </cell>
          <cell r="B151" t="str">
            <v>No Spending</v>
          </cell>
        </row>
        <row r="152">
          <cell r="A152" t="str">
            <v>99A15</v>
          </cell>
          <cell r="B152" t="str">
            <v>No Spending</v>
          </cell>
        </row>
        <row r="153">
          <cell r="A153" t="str">
            <v>99C11</v>
          </cell>
          <cell r="B153" t="str">
            <v>No Spending</v>
          </cell>
        </row>
        <row r="154">
          <cell r="A154" t="str">
            <v>99F25</v>
          </cell>
          <cell r="B154" t="str">
            <v>No Spending</v>
          </cell>
        </row>
        <row r="155">
          <cell r="A155" t="str">
            <v>99F55</v>
          </cell>
          <cell r="B155" t="str">
            <v>No Spending</v>
          </cell>
        </row>
        <row r="156">
          <cell r="A156" t="str">
            <v>99H00</v>
          </cell>
          <cell r="B156" t="str">
            <v>No Spending</v>
          </cell>
        </row>
        <row r="157">
          <cell r="A157" t="str">
            <v>99H01</v>
          </cell>
          <cell r="B157" t="str">
            <v>No Spending</v>
          </cell>
        </row>
        <row r="158">
          <cell r="A158" t="str">
            <v>99H02</v>
          </cell>
          <cell r="B158" t="str">
            <v>No Spending</v>
          </cell>
        </row>
        <row r="159">
          <cell r="A159" t="str">
            <v>99H36</v>
          </cell>
          <cell r="B159" t="str">
            <v>No Spending</v>
          </cell>
        </row>
        <row r="160">
          <cell r="A160" t="str">
            <v>99I04</v>
          </cell>
          <cell r="B160" t="str">
            <v>No Spending</v>
          </cell>
        </row>
        <row r="161">
          <cell r="A161" t="str">
            <v>99T40</v>
          </cell>
          <cell r="B161" t="str">
            <v>No Spending</v>
          </cell>
        </row>
        <row r="162">
          <cell r="A162" t="str">
            <v>00I01</v>
          </cell>
          <cell r="B162" t="str">
            <v>No Spending</v>
          </cell>
        </row>
        <row r="163">
          <cell r="A163" t="str">
            <v>94T06</v>
          </cell>
          <cell r="B163" t="str">
            <v>No Spending</v>
          </cell>
        </row>
        <row r="164">
          <cell r="A164" t="str">
            <v>94V06</v>
          </cell>
          <cell r="B164" t="str">
            <v>No Spending</v>
          </cell>
        </row>
        <row r="165">
          <cell r="A165" t="str">
            <v>94V12</v>
          </cell>
          <cell r="B165" t="str">
            <v>No Spending</v>
          </cell>
        </row>
        <row r="166">
          <cell r="A166" t="str">
            <v>94W07</v>
          </cell>
          <cell r="B166" t="str">
            <v>No Spending</v>
          </cell>
        </row>
        <row r="167">
          <cell r="A167" t="str">
            <v>94X06</v>
          </cell>
          <cell r="B167" t="str">
            <v>No Spending</v>
          </cell>
        </row>
        <row r="168">
          <cell r="A168" t="str">
            <v>94X09</v>
          </cell>
          <cell r="B168" t="str">
            <v>No Spending</v>
          </cell>
        </row>
        <row r="169">
          <cell r="A169" t="str">
            <v>94X13</v>
          </cell>
          <cell r="B169" t="str">
            <v>No Spending</v>
          </cell>
        </row>
        <row r="170">
          <cell r="A170" t="str">
            <v>94X99</v>
          </cell>
          <cell r="B170" t="str">
            <v>No Spending</v>
          </cell>
        </row>
        <row r="171">
          <cell r="A171" t="str">
            <v>94Y00</v>
          </cell>
          <cell r="B171" t="str">
            <v>No Spending</v>
          </cell>
        </row>
        <row r="172">
          <cell r="A172" t="str">
            <v>94Y11</v>
          </cell>
          <cell r="B172" t="str">
            <v>No Spending</v>
          </cell>
        </row>
        <row r="173">
          <cell r="A173" t="str">
            <v>94Y45</v>
          </cell>
          <cell r="B173" t="str">
            <v>No Spending</v>
          </cell>
        </row>
        <row r="174">
          <cell r="A174" t="str">
            <v>94Y46</v>
          </cell>
          <cell r="B174" t="str">
            <v>No Spending</v>
          </cell>
        </row>
        <row r="175">
          <cell r="A175" t="str">
            <v>94Y50</v>
          </cell>
          <cell r="B175" t="str">
            <v>No Spending</v>
          </cell>
        </row>
        <row r="176">
          <cell r="A176" t="str">
            <v>94Y51</v>
          </cell>
          <cell r="B176" t="str">
            <v>No Spending</v>
          </cell>
        </row>
        <row r="177">
          <cell r="A177" t="str">
            <v>94Z06</v>
          </cell>
          <cell r="B177" t="str">
            <v>No Spending</v>
          </cell>
        </row>
        <row r="178">
          <cell r="A178" t="str">
            <v>94Z07</v>
          </cell>
          <cell r="B178" t="str">
            <v>No Spending</v>
          </cell>
        </row>
        <row r="179">
          <cell r="A179" t="str">
            <v>94Z08</v>
          </cell>
          <cell r="B179" t="str">
            <v>No Spending</v>
          </cell>
        </row>
        <row r="180">
          <cell r="A180" t="str">
            <v>94Z09</v>
          </cell>
          <cell r="B180" t="str">
            <v>No Spending</v>
          </cell>
        </row>
        <row r="181">
          <cell r="A181" t="str">
            <v>94Z10</v>
          </cell>
          <cell r="B181" t="str">
            <v>No Spending</v>
          </cell>
        </row>
        <row r="182">
          <cell r="A182" t="str">
            <v>94Z11</v>
          </cell>
          <cell r="B182" t="str">
            <v>No Spending</v>
          </cell>
        </row>
        <row r="183">
          <cell r="A183" t="str">
            <v>94Z30</v>
          </cell>
          <cell r="B183" t="str">
            <v>No Spending</v>
          </cell>
        </row>
        <row r="184">
          <cell r="A184" t="str">
            <v>95107</v>
          </cell>
          <cell r="B184" t="str">
            <v>No Spending</v>
          </cell>
        </row>
        <row r="185">
          <cell r="A185" t="str">
            <v>95108</v>
          </cell>
          <cell r="B185" t="str">
            <v>No Spending</v>
          </cell>
        </row>
        <row r="186">
          <cell r="A186" t="str">
            <v>95500</v>
          </cell>
          <cell r="B186" t="str">
            <v>No Spending</v>
          </cell>
        </row>
        <row r="187">
          <cell r="A187" t="str">
            <v>95512</v>
          </cell>
          <cell r="B187" t="str">
            <v>No Spending</v>
          </cell>
        </row>
        <row r="188">
          <cell r="A188" t="str">
            <v>95T06</v>
          </cell>
          <cell r="B188" t="str">
            <v>No Spending</v>
          </cell>
        </row>
        <row r="189">
          <cell r="A189" t="str">
            <v>95T16</v>
          </cell>
          <cell r="B189" t="str">
            <v>No Spending</v>
          </cell>
        </row>
        <row r="190">
          <cell r="A190" t="str">
            <v>95U03</v>
          </cell>
          <cell r="B190" t="str">
            <v>No Spending</v>
          </cell>
        </row>
        <row r="191">
          <cell r="A191" t="str">
            <v>95V06</v>
          </cell>
          <cell r="B191" t="str">
            <v>No Spending</v>
          </cell>
        </row>
        <row r="192">
          <cell r="A192" t="str">
            <v>95V32</v>
          </cell>
          <cell r="B192" t="str">
            <v>No Spending</v>
          </cell>
        </row>
        <row r="193">
          <cell r="A193" t="str">
            <v>95W06</v>
          </cell>
          <cell r="B193" t="str">
            <v>No Spending</v>
          </cell>
        </row>
        <row r="194">
          <cell r="A194" t="str">
            <v>95W08</v>
          </cell>
          <cell r="B194" t="str">
            <v>No Spending</v>
          </cell>
        </row>
        <row r="195">
          <cell r="A195" t="str">
            <v>95X06</v>
          </cell>
          <cell r="B195" t="str">
            <v>No Spending</v>
          </cell>
        </row>
        <row r="196">
          <cell r="A196" t="str">
            <v>95X07</v>
          </cell>
          <cell r="B196" t="str">
            <v>No Spending</v>
          </cell>
        </row>
        <row r="197">
          <cell r="A197" t="str">
            <v>95X25</v>
          </cell>
          <cell r="B197" t="str">
            <v>No Spending</v>
          </cell>
        </row>
        <row r="198">
          <cell r="A198" t="str">
            <v>95X35</v>
          </cell>
          <cell r="B198" t="str">
            <v>No Spending</v>
          </cell>
        </row>
        <row r="199">
          <cell r="A199" t="str">
            <v>95Y00</v>
          </cell>
          <cell r="B199" t="str">
            <v>No Spending</v>
          </cell>
        </row>
        <row r="200">
          <cell r="A200" t="str">
            <v>95Y29</v>
          </cell>
          <cell r="B200" t="str">
            <v>No Spending</v>
          </cell>
        </row>
        <row r="201">
          <cell r="A201" t="str">
            <v>95Y48</v>
          </cell>
          <cell r="B201" t="str">
            <v>No Spending</v>
          </cell>
        </row>
        <row r="202">
          <cell r="A202" t="str">
            <v>95Y51</v>
          </cell>
          <cell r="B202" t="str">
            <v>No Spending</v>
          </cell>
        </row>
        <row r="203">
          <cell r="A203" t="str">
            <v>95Z06</v>
          </cell>
          <cell r="B203" t="str">
            <v>No Spending</v>
          </cell>
        </row>
        <row r="204">
          <cell r="A204" t="str">
            <v>95Z10</v>
          </cell>
          <cell r="B204" t="str">
            <v>No Spending</v>
          </cell>
        </row>
        <row r="205">
          <cell r="A205" t="str">
            <v>95Z12</v>
          </cell>
          <cell r="B205" t="str">
            <v>No Spending</v>
          </cell>
        </row>
        <row r="206">
          <cell r="A206" t="str">
            <v>95Z15</v>
          </cell>
          <cell r="B206" t="str">
            <v>No Spending</v>
          </cell>
        </row>
        <row r="207">
          <cell r="A207" t="str">
            <v>96502</v>
          </cell>
          <cell r="B207" t="str">
            <v>No Spending</v>
          </cell>
        </row>
        <row r="208">
          <cell r="A208" t="str">
            <v>96504</v>
          </cell>
          <cell r="B208" t="str">
            <v>No Spending</v>
          </cell>
        </row>
        <row r="209">
          <cell r="A209" t="str">
            <v>96505</v>
          </cell>
          <cell r="B209" t="str">
            <v>No Spending</v>
          </cell>
        </row>
        <row r="210">
          <cell r="A210" t="str">
            <v>96T01</v>
          </cell>
          <cell r="B210" t="str">
            <v>No Spending</v>
          </cell>
        </row>
        <row r="211">
          <cell r="A211" t="str">
            <v>96V06</v>
          </cell>
          <cell r="B211" t="str">
            <v>No Spending</v>
          </cell>
        </row>
        <row r="212">
          <cell r="A212" t="str">
            <v>96V08</v>
          </cell>
          <cell r="B212" t="str">
            <v>No Spending</v>
          </cell>
        </row>
        <row r="213">
          <cell r="A213" t="str">
            <v>96V09</v>
          </cell>
          <cell r="B213" t="str">
            <v>No Spending</v>
          </cell>
        </row>
        <row r="214">
          <cell r="A214" t="str">
            <v>96W06</v>
          </cell>
          <cell r="B214" t="str">
            <v>No Spending</v>
          </cell>
        </row>
        <row r="215">
          <cell r="A215" t="str">
            <v>96W07</v>
          </cell>
          <cell r="B215" t="str">
            <v>No Spending</v>
          </cell>
        </row>
        <row r="216">
          <cell r="A216" t="str">
            <v>96X00</v>
          </cell>
          <cell r="B216" t="str">
            <v>No Spending</v>
          </cell>
        </row>
        <row r="217">
          <cell r="A217" t="str">
            <v>96X06</v>
          </cell>
          <cell r="B217" t="str">
            <v>No Spending</v>
          </cell>
        </row>
        <row r="218">
          <cell r="A218" t="str">
            <v>96X07</v>
          </cell>
          <cell r="B218" t="str">
            <v>No Spending</v>
          </cell>
        </row>
        <row r="219">
          <cell r="A219" t="str">
            <v>96X10</v>
          </cell>
          <cell r="B219" t="str">
            <v>No Spending</v>
          </cell>
        </row>
        <row r="220">
          <cell r="A220" t="str">
            <v>96Y46</v>
          </cell>
          <cell r="B220" t="str">
            <v>No Spending</v>
          </cell>
        </row>
        <row r="221">
          <cell r="A221" t="str">
            <v>96Z04</v>
          </cell>
          <cell r="B221" t="str">
            <v>No Spending</v>
          </cell>
        </row>
        <row r="222">
          <cell r="A222" t="str">
            <v>96Z06</v>
          </cell>
          <cell r="B222" t="str">
            <v>No Spending</v>
          </cell>
        </row>
        <row r="223">
          <cell r="A223" t="str">
            <v>96Z10</v>
          </cell>
          <cell r="B223" t="str">
            <v>No Spending</v>
          </cell>
        </row>
        <row r="224">
          <cell r="A224" t="str">
            <v>97501</v>
          </cell>
          <cell r="B224" t="str">
            <v>No Spending</v>
          </cell>
        </row>
        <row r="225">
          <cell r="A225" t="str">
            <v>97505</v>
          </cell>
          <cell r="B225" t="str">
            <v>No Spending</v>
          </cell>
        </row>
        <row r="226">
          <cell r="A226" t="str">
            <v>97P55</v>
          </cell>
          <cell r="B226" t="str">
            <v>No Spending</v>
          </cell>
        </row>
        <row r="227">
          <cell r="A227" t="str">
            <v>97T01</v>
          </cell>
          <cell r="B227" t="str">
            <v>No Spending</v>
          </cell>
        </row>
        <row r="228">
          <cell r="A228" t="str">
            <v>97U01</v>
          </cell>
          <cell r="B228" t="str">
            <v>No Spending</v>
          </cell>
        </row>
        <row r="229">
          <cell r="A229" t="str">
            <v>97U20</v>
          </cell>
          <cell r="B229" t="str">
            <v>No Spending</v>
          </cell>
        </row>
        <row r="230">
          <cell r="A230" t="str">
            <v>97U65</v>
          </cell>
          <cell r="B230" t="str">
            <v>No Spending</v>
          </cell>
        </row>
        <row r="231">
          <cell r="A231" t="str">
            <v>97V03</v>
          </cell>
          <cell r="B231" t="str">
            <v>No Spending</v>
          </cell>
        </row>
        <row r="232">
          <cell r="A232" t="str">
            <v>97V80</v>
          </cell>
          <cell r="B232" t="str">
            <v>No Spending</v>
          </cell>
        </row>
        <row r="233">
          <cell r="A233" t="str">
            <v>97W05</v>
          </cell>
          <cell r="B233" t="str">
            <v>No Spending</v>
          </cell>
        </row>
        <row r="234">
          <cell r="A234" t="str">
            <v>97W06</v>
          </cell>
          <cell r="B234" t="str">
            <v>No Spending</v>
          </cell>
        </row>
        <row r="235">
          <cell r="A235" t="str">
            <v>97W10</v>
          </cell>
          <cell r="B235" t="str">
            <v>No Spending</v>
          </cell>
        </row>
        <row r="236">
          <cell r="A236" t="str">
            <v>97X01</v>
          </cell>
          <cell r="B236" t="str">
            <v>No Spending</v>
          </cell>
        </row>
        <row r="237">
          <cell r="A237" t="str">
            <v>97X02</v>
          </cell>
          <cell r="B237" t="str">
            <v>No Spending</v>
          </cell>
        </row>
        <row r="238">
          <cell r="A238" t="str">
            <v>97X06</v>
          </cell>
          <cell r="B238" t="str">
            <v>No Spending</v>
          </cell>
        </row>
        <row r="239">
          <cell r="A239" t="str">
            <v>97X07</v>
          </cell>
          <cell r="B239" t="str">
            <v>No Spending</v>
          </cell>
        </row>
        <row r="240">
          <cell r="A240" t="str">
            <v>97X08</v>
          </cell>
          <cell r="B240" t="str">
            <v>No Spending</v>
          </cell>
        </row>
        <row r="241">
          <cell r="A241" t="str">
            <v>97X35</v>
          </cell>
          <cell r="B241" t="str">
            <v>No Spending</v>
          </cell>
        </row>
        <row r="242">
          <cell r="A242" t="str">
            <v>97X36</v>
          </cell>
          <cell r="B242" t="str">
            <v>No Spending</v>
          </cell>
        </row>
        <row r="243">
          <cell r="A243" t="str">
            <v>97Y27</v>
          </cell>
          <cell r="B243" t="str">
            <v>No Spending</v>
          </cell>
        </row>
        <row r="244">
          <cell r="A244" t="str">
            <v>97Y31</v>
          </cell>
          <cell r="B244" t="str">
            <v>No Spending</v>
          </cell>
        </row>
        <row r="245">
          <cell r="A245" t="str">
            <v>97Y44</v>
          </cell>
          <cell r="B245" t="str">
            <v>No Spending</v>
          </cell>
        </row>
        <row r="246">
          <cell r="A246" t="str">
            <v>97Z01</v>
          </cell>
          <cell r="B246" t="str">
            <v>No Spending</v>
          </cell>
        </row>
        <row r="247">
          <cell r="A247" t="str">
            <v>97Z06</v>
          </cell>
          <cell r="B247" t="str">
            <v>No Spending</v>
          </cell>
        </row>
        <row r="248">
          <cell r="A248" t="str">
            <v>97Z11</v>
          </cell>
          <cell r="B248" t="str">
            <v>No Spending</v>
          </cell>
        </row>
        <row r="249">
          <cell r="A249" t="str">
            <v>97Z12</v>
          </cell>
          <cell r="B249" t="str">
            <v>No Spending</v>
          </cell>
        </row>
        <row r="250">
          <cell r="A250" t="str">
            <v>97Z15</v>
          </cell>
          <cell r="B250" t="str">
            <v>No Spending</v>
          </cell>
        </row>
        <row r="251">
          <cell r="A251" t="str">
            <v>97Z31</v>
          </cell>
          <cell r="B251" t="str">
            <v>No Spending</v>
          </cell>
        </row>
        <row r="252">
          <cell r="A252" t="str">
            <v>98501</v>
          </cell>
          <cell r="B252" t="str">
            <v>No Spending</v>
          </cell>
        </row>
        <row r="253">
          <cell r="A253" t="str">
            <v>98503</v>
          </cell>
          <cell r="B253" t="str">
            <v>No Spending</v>
          </cell>
        </row>
        <row r="254">
          <cell r="A254" t="str">
            <v>98T01</v>
          </cell>
          <cell r="B254" t="str">
            <v>No Spending</v>
          </cell>
        </row>
        <row r="255">
          <cell r="A255" t="str">
            <v>98U03</v>
          </cell>
          <cell r="B255" t="str">
            <v>No Spending</v>
          </cell>
        </row>
        <row r="256">
          <cell r="A256" t="str">
            <v>98V05</v>
          </cell>
          <cell r="B256" t="str">
            <v>No Spending</v>
          </cell>
        </row>
        <row r="257">
          <cell r="A257" t="str">
            <v>98V91</v>
          </cell>
          <cell r="B257" t="str">
            <v>No Spending</v>
          </cell>
        </row>
        <row r="258">
          <cell r="A258" t="str">
            <v>98W05</v>
          </cell>
          <cell r="B258" t="str">
            <v>No Spending</v>
          </cell>
        </row>
        <row r="259">
          <cell r="A259" t="str">
            <v>98X07</v>
          </cell>
          <cell r="B259" t="str">
            <v>No Spending</v>
          </cell>
        </row>
        <row r="260">
          <cell r="A260" t="str">
            <v>98X09</v>
          </cell>
          <cell r="B260" t="str">
            <v>No Spending</v>
          </cell>
        </row>
        <row r="261">
          <cell r="A261" t="str">
            <v>98X15</v>
          </cell>
          <cell r="B261" t="str">
            <v>No Spending</v>
          </cell>
        </row>
        <row r="262">
          <cell r="A262" t="str">
            <v>98X25</v>
          </cell>
          <cell r="B262" t="str">
            <v>No Spending</v>
          </cell>
        </row>
        <row r="263">
          <cell r="A263" t="str">
            <v>98X35</v>
          </cell>
          <cell r="B263" t="str">
            <v>No Spending</v>
          </cell>
        </row>
        <row r="264">
          <cell r="A264" t="str">
            <v>98X80</v>
          </cell>
          <cell r="B264" t="str">
            <v>No Spending</v>
          </cell>
        </row>
        <row r="265">
          <cell r="A265" t="str">
            <v>98Z01</v>
          </cell>
          <cell r="B265" t="str">
            <v>No Spending</v>
          </cell>
        </row>
        <row r="266">
          <cell r="A266" t="str">
            <v>98Z06</v>
          </cell>
          <cell r="B266" t="str">
            <v>No Spending</v>
          </cell>
        </row>
        <row r="267">
          <cell r="A267" t="str">
            <v>98Z07</v>
          </cell>
          <cell r="B267" t="str">
            <v>No Spending</v>
          </cell>
        </row>
        <row r="268">
          <cell r="A268" t="str">
            <v>98Z09</v>
          </cell>
          <cell r="B268" t="str">
            <v>No Spending</v>
          </cell>
        </row>
        <row r="269">
          <cell r="A269" t="str">
            <v>98Z10</v>
          </cell>
          <cell r="B269" t="str">
            <v>No Spending</v>
          </cell>
        </row>
        <row r="270">
          <cell r="A270" t="str">
            <v>98Z12</v>
          </cell>
          <cell r="B270" t="str">
            <v>No Spending</v>
          </cell>
        </row>
        <row r="271">
          <cell r="A271" t="str">
            <v>98Z15</v>
          </cell>
          <cell r="B271" t="str">
            <v>No Spending</v>
          </cell>
        </row>
        <row r="272">
          <cell r="A272" t="str">
            <v>99511</v>
          </cell>
          <cell r="B272" t="str">
            <v>No Spending</v>
          </cell>
        </row>
        <row r="273">
          <cell r="A273" t="str">
            <v>99512</v>
          </cell>
          <cell r="B273" t="str">
            <v>No Spending</v>
          </cell>
        </row>
        <row r="274">
          <cell r="A274" t="str">
            <v>99515</v>
          </cell>
          <cell r="B274" t="str">
            <v>No Spending</v>
          </cell>
        </row>
        <row r="275">
          <cell r="A275" t="str">
            <v>99Q10</v>
          </cell>
          <cell r="B275" t="str">
            <v>No Spending</v>
          </cell>
        </row>
        <row r="276">
          <cell r="A276" t="str">
            <v>99U15</v>
          </cell>
          <cell r="B276" t="str">
            <v>No Spending</v>
          </cell>
        </row>
        <row r="277">
          <cell r="A277" t="str">
            <v>99V15</v>
          </cell>
          <cell r="B277" t="str">
            <v>No Spending</v>
          </cell>
        </row>
        <row r="278">
          <cell r="A278" t="str">
            <v>99V81</v>
          </cell>
          <cell r="B278" t="str">
            <v>No Spending</v>
          </cell>
        </row>
        <row r="279">
          <cell r="A279" t="str">
            <v>99W05</v>
          </cell>
          <cell r="B279" t="str">
            <v>No Spending</v>
          </cell>
        </row>
        <row r="280">
          <cell r="A280" t="str">
            <v>99W08</v>
          </cell>
          <cell r="B280" t="str">
            <v>No Spending</v>
          </cell>
        </row>
        <row r="281">
          <cell r="A281" t="str">
            <v>99W15</v>
          </cell>
          <cell r="B281" t="str">
            <v>No Spending</v>
          </cell>
        </row>
        <row r="282">
          <cell r="A282" t="str">
            <v>99X15</v>
          </cell>
          <cell r="B282" t="str">
            <v>No Spending</v>
          </cell>
        </row>
        <row r="283">
          <cell r="A283" t="str">
            <v>99X67</v>
          </cell>
          <cell r="B283" t="str">
            <v>No Spending</v>
          </cell>
        </row>
        <row r="284">
          <cell r="A284" t="str">
            <v>99Z05</v>
          </cell>
          <cell r="B284" t="str">
            <v>No Spending</v>
          </cell>
        </row>
        <row r="285">
          <cell r="A285" t="str">
            <v>99Z06</v>
          </cell>
          <cell r="B285" t="str">
            <v>No Spending</v>
          </cell>
        </row>
        <row r="286">
          <cell r="A286" t="str">
            <v>99Z11</v>
          </cell>
          <cell r="B286" t="str">
            <v>No Spending</v>
          </cell>
        </row>
        <row r="287">
          <cell r="A287" t="str">
            <v>99Z15</v>
          </cell>
          <cell r="B287" t="str">
            <v>No Spending</v>
          </cell>
        </row>
        <row r="288">
          <cell r="A288" t="str">
            <v>99Z53</v>
          </cell>
          <cell r="B288" t="str">
            <v>No Spending</v>
          </cell>
        </row>
        <row r="289">
          <cell r="A289" t="str">
            <v>99Z80</v>
          </cell>
          <cell r="B289" t="str">
            <v>No Spending</v>
          </cell>
        </row>
        <row r="290">
          <cell r="A290" t="str">
            <v>99Z81</v>
          </cell>
          <cell r="B290" t="str">
            <v>No Spending</v>
          </cell>
        </row>
        <row r="291">
          <cell r="A291" t="str">
            <v>00V06</v>
          </cell>
          <cell r="B291" t="str">
            <v>No Spending</v>
          </cell>
        </row>
        <row r="292">
          <cell r="A292" t="str">
            <v>00Z05</v>
          </cell>
          <cell r="B292" t="str">
            <v>No Spending</v>
          </cell>
        </row>
        <row r="293">
          <cell r="A293" t="str">
            <v>00Z26</v>
          </cell>
          <cell r="B293" t="str">
            <v>No Spending</v>
          </cell>
        </row>
        <row r="294">
          <cell r="A294" t="str">
            <v>00Z27</v>
          </cell>
          <cell r="B294" t="str">
            <v>No Spending</v>
          </cell>
        </row>
        <row r="295">
          <cell r="A295" t="str">
            <v>94A10</v>
          </cell>
          <cell r="B295" t="str">
            <v>No Spending</v>
          </cell>
        </row>
        <row r="296">
          <cell r="A296" t="str">
            <v>94O00</v>
          </cell>
          <cell r="B296" t="str">
            <v>No Spending</v>
          </cell>
        </row>
        <row r="297">
          <cell r="A297" t="str">
            <v>94O04</v>
          </cell>
          <cell r="B297" t="str">
            <v>No Spending</v>
          </cell>
        </row>
        <row r="298">
          <cell r="A298" t="str">
            <v>94O05</v>
          </cell>
          <cell r="B298" t="str">
            <v>No Spending</v>
          </cell>
        </row>
        <row r="299">
          <cell r="A299" t="str">
            <v>94O12</v>
          </cell>
          <cell r="B299" t="str">
            <v>No Spending</v>
          </cell>
        </row>
        <row r="300">
          <cell r="A300" t="str">
            <v>94O15</v>
          </cell>
          <cell r="B300" t="str">
            <v>No Spending</v>
          </cell>
        </row>
        <row r="301">
          <cell r="A301" t="str">
            <v>94P04</v>
          </cell>
          <cell r="B301" t="str">
            <v>No Spending</v>
          </cell>
        </row>
        <row r="302">
          <cell r="A302" t="str">
            <v>94R14</v>
          </cell>
          <cell r="B302" t="str">
            <v>No Spending</v>
          </cell>
        </row>
        <row r="303">
          <cell r="A303" t="str">
            <v>94R15</v>
          </cell>
          <cell r="B303" t="str">
            <v>No Spending</v>
          </cell>
        </row>
        <row r="304">
          <cell r="A304" t="str">
            <v>94Y02</v>
          </cell>
          <cell r="B304" t="str">
            <v>No Spending</v>
          </cell>
        </row>
        <row r="305">
          <cell r="A305" t="str">
            <v>94Y10</v>
          </cell>
          <cell r="B305" t="str">
            <v>No Spending</v>
          </cell>
        </row>
        <row r="306">
          <cell r="A306" t="str">
            <v>94Y52</v>
          </cell>
          <cell r="B306" t="str">
            <v>No Spending</v>
          </cell>
        </row>
        <row r="307">
          <cell r="A307" t="str">
            <v>95O00</v>
          </cell>
          <cell r="B307" t="str">
            <v>No Spending</v>
          </cell>
        </row>
        <row r="308">
          <cell r="A308" t="str">
            <v>95O05</v>
          </cell>
          <cell r="B308" t="str">
            <v>No Spending</v>
          </cell>
        </row>
        <row r="309">
          <cell r="A309" t="str">
            <v>95O10</v>
          </cell>
          <cell r="B309" t="str">
            <v>No Spending</v>
          </cell>
        </row>
        <row r="310">
          <cell r="A310" t="str">
            <v>95O11</v>
          </cell>
          <cell r="B310" t="str">
            <v>No Spending</v>
          </cell>
        </row>
        <row r="311">
          <cell r="A311" t="str">
            <v>95O22</v>
          </cell>
          <cell r="B311" t="str">
            <v>No Spending</v>
          </cell>
        </row>
        <row r="312">
          <cell r="A312" t="str">
            <v>95O30</v>
          </cell>
          <cell r="B312" t="str">
            <v>No Spending</v>
          </cell>
        </row>
        <row r="313">
          <cell r="A313" t="str">
            <v>95O40</v>
          </cell>
          <cell r="B313" t="str">
            <v>No Spending</v>
          </cell>
        </row>
        <row r="314">
          <cell r="A314" t="str">
            <v>95R10</v>
          </cell>
          <cell r="B314" t="str">
            <v>No Spending</v>
          </cell>
        </row>
        <row r="315">
          <cell r="A315" t="str">
            <v>95S10</v>
          </cell>
          <cell r="B315" t="str">
            <v>No Spending</v>
          </cell>
        </row>
        <row r="316">
          <cell r="A316" t="str">
            <v>95Y01</v>
          </cell>
          <cell r="B316" t="str">
            <v>No Spending</v>
          </cell>
        </row>
        <row r="317">
          <cell r="A317" t="str">
            <v>95Y02</v>
          </cell>
          <cell r="B317" t="str">
            <v>No Spending</v>
          </cell>
        </row>
        <row r="318">
          <cell r="A318" t="str">
            <v>95Y06</v>
          </cell>
          <cell r="B318" t="str">
            <v>No Spending</v>
          </cell>
        </row>
        <row r="319">
          <cell r="A319" t="str">
            <v>96O00</v>
          </cell>
          <cell r="B319" t="str">
            <v>No Spending</v>
          </cell>
        </row>
        <row r="320">
          <cell r="A320" t="str">
            <v>96O21</v>
          </cell>
          <cell r="B320" t="str">
            <v>No Spending</v>
          </cell>
        </row>
        <row r="321">
          <cell r="A321" t="str">
            <v>96O30</v>
          </cell>
          <cell r="B321" t="str">
            <v>No Spending</v>
          </cell>
        </row>
        <row r="322">
          <cell r="A322" t="str">
            <v>96O31</v>
          </cell>
          <cell r="B322" t="str">
            <v>No Spending</v>
          </cell>
        </row>
        <row r="323">
          <cell r="A323" t="str">
            <v>96O40</v>
          </cell>
          <cell r="B323" t="str">
            <v>No Spending</v>
          </cell>
        </row>
        <row r="324">
          <cell r="A324" t="str">
            <v>96O41</v>
          </cell>
          <cell r="B324" t="str">
            <v>No Spending</v>
          </cell>
        </row>
        <row r="325">
          <cell r="A325" t="str">
            <v>96Q10</v>
          </cell>
          <cell r="B325" t="str">
            <v>No Spending</v>
          </cell>
        </row>
        <row r="326">
          <cell r="A326" t="str">
            <v>96R10</v>
          </cell>
          <cell r="B326" t="str">
            <v>No Spending</v>
          </cell>
        </row>
        <row r="327">
          <cell r="A327" t="str">
            <v>96Y04</v>
          </cell>
          <cell r="B327" t="str">
            <v>No Spending</v>
          </cell>
        </row>
        <row r="328">
          <cell r="A328" t="str">
            <v>96Y05</v>
          </cell>
          <cell r="B328" t="str">
            <v>No Spending</v>
          </cell>
        </row>
        <row r="329">
          <cell r="A329" t="str">
            <v>96Y06</v>
          </cell>
          <cell r="B329" t="str">
            <v>No Spending</v>
          </cell>
        </row>
        <row r="330">
          <cell r="A330" t="str">
            <v>97O11</v>
          </cell>
          <cell r="B330" t="str">
            <v>No Spending</v>
          </cell>
        </row>
        <row r="331">
          <cell r="A331" t="str">
            <v>97O21</v>
          </cell>
          <cell r="B331" t="str">
            <v>No Spending</v>
          </cell>
        </row>
        <row r="332">
          <cell r="A332" t="str">
            <v>97O27</v>
          </cell>
          <cell r="B332" t="str">
            <v>No Spending</v>
          </cell>
        </row>
        <row r="333">
          <cell r="A333" t="str">
            <v>97O30</v>
          </cell>
          <cell r="B333" t="str">
            <v>No Spending</v>
          </cell>
        </row>
        <row r="334">
          <cell r="A334" t="str">
            <v>97O41</v>
          </cell>
          <cell r="B334" t="str">
            <v>No Spending</v>
          </cell>
        </row>
        <row r="335">
          <cell r="A335" t="str">
            <v>97O52</v>
          </cell>
          <cell r="B335" t="str">
            <v>No Spending</v>
          </cell>
        </row>
        <row r="336">
          <cell r="A336" t="str">
            <v>97Y00</v>
          </cell>
          <cell r="B336" t="str">
            <v>No Spending</v>
          </cell>
        </row>
        <row r="337">
          <cell r="A337" t="str">
            <v>97Y08</v>
          </cell>
          <cell r="B337" t="str">
            <v>No Spending</v>
          </cell>
        </row>
        <row r="338">
          <cell r="A338" t="str">
            <v>98O11</v>
          </cell>
          <cell r="B338" t="str">
            <v>No Spending</v>
          </cell>
        </row>
        <row r="339">
          <cell r="A339" t="str">
            <v>98O13</v>
          </cell>
          <cell r="B339" t="str">
            <v>No Spending</v>
          </cell>
        </row>
        <row r="340">
          <cell r="A340" t="str">
            <v>98O16</v>
          </cell>
          <cell r="B340" t="str">
            <v>No Spending</v>
          </cell>
        </row>
        <row r="341">
          <cell r="A341" t="str">
            <v>98O18</v>
          </cell>
          <cell r="B341" t="str">
            <v>No Spending</v>
          </cell>
        </row>
        <row r="342">
          <cell r="A342" t="str">
            <v>98O41</v>
          </cell>
          <cell r="B342" t="str">
            <v>No Spending</v>
          </cell>
        </row>
        <row r="343">
          <cell r="A343" t="str">
            <v>99O10</v>
          </cell>
          <cell r="B343" t="str">
            <v>No Spending</v>
          </cell>
        </row>
        <row r="344">
          <cell r="A344" t="str">
            <v>99O11</v>
          </cell>
          <cell r="B344" t="str">
            <v>No Spending</v>
          </cell>
        </row>
        <row r="345">
          <cell r="A345" t="str">
            <v>99O14</v>
          </cell>
          <cell r="B345" t="str">
            <v>No Spending</v>
          </cell>
        </row>
        <row r="346">
          <cell r="A346" t="str">
            <v>99O16</v>
          </cell>
          <cell r="B346" t="str">
            <v>No Spending</v>
          </cell>
        </row>
        <row r="347">
          <cell r="A347" t="str">
            <v>99O41</v>
          </cell>
          <cell r="B347" t="str">
            <v>No Spending</v>
          </cell>
        </row>
        <row r="348">
          <cell r="A348" t="str">
            <v>00O16</v>
          </cell>
          <cell r="B348" t="str">
            <v>No Spending</v>
          </cell>
        </row>
        <row r="349">
          <cell r="A349" t="str">
            <v>93P53</v>
          </cell>
          <cell r="B349" t="str">
            <v>No Spending</v>
          </cell>
        </row>
        <row r="350">
          <cell r="A350" t="str">
            <v>94P05</v>
          </cell>
          <cell r="B350" t="str">
            <v>No Spending</v>
          </cell>
        </row>
        <row r="351">
          <cell r="A351" t="str">
            <v>94P51</v>
          </cell>
          <cell r="B351" t="str">
            <v>No Spending</v>
          </cell>
        </row>
        <row r="352">
          <cell r="A352" t="str">
            <v>94P53</v>
          </cell>
          <cell r="B352" t="str">
            <v>No Spending</v>
          </cell>
        </row>
        <row r="353">
          <cell r="A353" t="str">
            <v>94P85</v>
          </cell>
          <cell r="B353" t="str">
            <v>No Spending</v>
          </cell>
        </row>
        <row r="354">
          <cell r="A354" t="str">
            <v>94X28</v>
          </cell>
          <cell r="B354" t="str">
            <v>No Spending</v>
          </cell>
        </row>
        <row r="355">
          <cell r="A355" t="str">
            <v>94Y07</v>
          </cell>
          <cell r="B355" t="str">
            <v>No Spending</v>
          </cell>
        </row>
        <row r="356">
          <cell r="A356" t="str">
            <v>94Y76</v>
          </cell>
          <cell r="B356" t="str">
            <v>No Spending</v>
          </cell>
        </row>
        <row r="357">
          <cell r="A357" t="str">
            <v>94Y77</v>
          </cell>
          <cell r="B357" t="str">
            <v>No Spending</v>
          </cell>
        </row>
        <row r="358">
          <cell r="A358" t="str">
            <v>95N11</v>
          </cell>
          <cell r="B358" t="str">
            <v>No Spending</v>
          </cell>
        </row>
        <row r="359">
          <cell r="A359" t="str">
            <v>95N12</v>
          </cell>
          <cell r="B359" t="str">
            <v>No Spending</v>
          </cell>
        </row>
        <row r="360">
          <cell r="A360" t="str">
            <v>95P15</v>
          </cell>
          <cell r="B360" t="str">
            <v>No Spending</v>
          </cell>
        </row>
        <row r="361">
          <cell r="A361" t="str">
            <v>95P50</v>
          </cell>
          <cell r="B361" t="str">
            <v>No Spending</v>
          </cell>
        </row>
        <row r="362">
          <cell r="A362" t="str">
            <v>95P51</v>
          </cell>
          <cell r="B362" t="str">
            <v>No Spending</v>
          </cell>
        </row>
        <row r="363">
          <cell r="A363" t="str">
            <v>95P54</v>
          </cell>
          <cell r="B363" t="str">
            <v>No Spending</v>
          </cell>
        </row>
        <row r="364">
          <cell r="A364" t="str">
            <v>95P85</v>
          </cell>
          <cell r="B364" t="str">
            <v>No Spending</v>
          </cell>
        </row>
        <row r="365">
          <cell r="A365" t="str">
            <v>95Q04</v>
          </cell>
          <cell r="B365" t="str">
            <v>No Spending</v>
          </cell>
        </row>
        <row r="366">
          <cell r="A366" t="str">
            <v>95Y45</v>
          </cell>
          <cell r="B366" t="str">
            <v>No Spending</v>
          </cell>
        </row>
        <row r="367">
          <cell r="A367" t="str">
            <v>96L25</v>
          </cell>
          <cell r="B367" t="str">
            <v>No Spending</v>
          </cell>
        </row>
        <row r="368">
          <cell r="A368" t="str">
            <v>96N01</v>
          </cell>
          <cell r="B368" t="str">
            <v>No Spending</v>
          </cell>
        </row>
        <row r="369">
          <cell r="A369" t="str">
            <v>96N11</v>
          </cell>
          <cell r="B369" t="str">
            <v>No Spending</v>
          </cell>
        </row>
        <row r="370">
          <cell r="A370" t="str">
            <v>96N12</v>
          </cell>
          <cell r="B370" t="str">
            <v>No Spending</v>
          </cell>
        </row>
        <row r="371">
          <cell r="A371" t="str">
            <v>96P15</v>
          </cell>
          <cell r="B371" t="str">
            <v>No Spending</v>
          </cell>
        </row>
        <row r="372">
          <cell r="A372" t="str">
            <v>96P35</v>
          </cell>
          <cell r="B372" t="str">
            <v>No Spending</v>
          </cell>
        </row>
        <row r="373">
          <cell r="A373" t="str">
            <v>96P46</v>
          </cell>
          <cell r="B373" t="str">
            <v>No Spending</v>
          </cell>
        </row>
        <row r="374">
          <cell r="A374" t="str">
            <v>96P48</v>
          </cell>
          <cell r="B374" t="str">
            <v>No Spending</v>
          </cell>
        </row>
        <row r="375">
          <cell r="A375" t="str">
            <v>96P56</v>
          </cell>
          <cell r="B375" t="str">
            <v>No Spending</v>
          </cell>
        </row>
        <row r="376">
          <cell r="A376" t="str">
            <v>96P80</v>
          </cell>
          <cell r="B376" t="str">
            <v>No Spending</v>
          </cell>
        </row>
        <row r="377">
          <cell r="A377" t="str">
            <v>96P85</v>
          </cell>
          <cell r="B377" t="str">
            <v>No Spending</v>
          </cell>
        </row>
        <row r="378">
          <cell r="A378" t="str">
            <v>96P87</v>
          </cell>
          <cell r="B378" t="str">
            <v>No Spending</v>
          </cell>
        </row>
        <row r="379">
          <cell r="A379" t="str">
            <v>96R12</v>
          </cell>
          <cell r="B379" t="str">
            <v>No Spending</v>
          </cell>
        </row>
        <row r="380">
          <cell r="A380" t="str">
            <v>96S03</v>
          </cell>
          <cell r="B380" t="str">
            <v>No Spending</v>
          </cell>
        </row>
        <row r="381">
          <cell r="A381" t="str">
            <v>96Y45</v>
          </cell>
          <cell r="B381" t="str">
            <v>No Spending</v>
          </cell>
        </row>
        <row r="382">
          <cell r="A382" t="str">
            <v>97O54</v>
          </cell>
          <cell r="B382" t="str">
            <v>No Spending</v>
          </cell>
        </row>
        <row r="383">
          <cell r="A383" t="str">
            <v>97P09</v>
          </cell>
          <cell r="B383" t="str">
            <v>No Spending</v>
          </cell>
        </row>
        <row r="384">
          <cell r="A384" t="str">
            <v>97P15</v>
          </cell>
          <cell r="B384" t="str">
            <v>No Spending</v>
          </cell>
        </row>
        <row r="385">
          <cell r="A385" t="str">
            <v>97P28</v>
          </cell>
          <cell r="B385" t="str">
            <v>No Spending</v>
          </cell>
        </row>
        <row r="386">
          <cell r="A386" t="str">
            <v>97P35</v>
          </cell>
          <cell r="B386" t="str">
            <v>No Spending</v>
          </cell>
        </row>
        <row r="387">
          <cell r="A387" t="str">
            <v>97P44</v>
          </cell>
          <cell r="B387" t="str">
            <v>No Spending</v>
          </cell>
        </row>
        <row r="388">
          <cell r="A388" t="str">
            <v>97P54</v>
          </cell>
          <cell r="B388" t="str">
            <v>No Spending</v>
          </cell>
        </row>
        <row r="389">
          <cell r="A389" t="str">
            <v>98P05</v>
          </cell>
          <cell r="B389" t="str">
            <v>No Spending</v>
          </cell>
        </row>
        <row r="390">
          <cell r="A390" t="str">
            <v>98P09</v>
          </cell>
          <cell r="B390" t="str">
            <v>No Spending</v>
          </cell>
        </row>
        <row r="391">
          <cell r="A391" t="str">
            <v>98P15</v>
          </cell>
          <cell r="B391" t="str">
            <v>No Spending</v>
          </cell>
        </row>
        <row r="392">
          <cell r="A392" t="str">
            <v>98P35</v>
          </cell>
          <cell r="B392" t="str">
            <v>No Spending</v>
          </cell>
        </row>
        <row r="393">
          <cell r="A393" t="str">
            <v>98P82</v>
          </cell>
          <cell r="B393" t="str">
            <v>No Spending</v>
          </cell>
        </row>
        <row r="394">
          <cell r="A394" t="str">
            <v>98P85</v>
          </cell>
          <cell r="B394" t="str">
            <v>No Spending</v>
          </cell>
        </row>
        <row r="395">
          <cell r="A395" t="str">
            <v>98Q06</v>
          </cell>
          <cell r="B395" t="str">
            <v>No Spending</v>
          </cell>
        </row>
        <row r="396">
          <cell r="A396" t="str">
            <v>99481</v>
          </cell>
          <cell r="B396" t="str">
            <v>No Spending</v>
          </cell>
        </row>
        <row r="397">
          <cell r="A397" t="str">
            <v>99P20</v>
          </cell>
          <cell r="B397" t="str">
            <v>No Spending</v>
          </cell>
        </row>
        <row r="398">
          <cell r="A398" t="str">
            <v>99P21</v>
          </cell>
          <cell r="B398" t="str">
            <v>No Spending</v>
          </cell>
        </row>
        <row r="399">
          <cell r="A399" t="str">
            <v>99P24</v>
          </cell>
          <cell r="B399" t="str">
            <v>No Spending</v>
          </cell>
        </row>
        <row r="400">
          <cell r="A400" t="str">
            <v>99P35</v>
          </cell>
          <cell r="B400" t="str">
            <v>No Spending</v>
          </cell>
        </row>
        <row r="401">
          <cell r="A401" t="str">
            <v>99P45</v>
          </cell>
          <cell r="B401" t="str">
            <v>No Spending</v>
          </cell>
        </row>
        <row r="402">
          <cell r="A402" t="str">
            <v>99P53</v>
          </cell>
          <cell r="B402" t="str">
            <v>No Spending</v>
          </cell>
        </row>
        <row r="403">
          <cell r="A403" t="str">
            <v>99R11</v>
          </cell>
          <cell r="B403" t="str">
            <v>No Spending</v>
          </cell>
        </row>
        <row r="404">
          <cell r="A404" t="str">
            <v>99R53</v>
          </cell>
          <cell r="B404" t="str">
            <v>No Spending</v>
          </cell>
        </row>
        <row r="405">
          <cell r="A405" t="str">
            <v>00P31</v>
          </cell>
          <cell r="B405" t="str">
            <v>No Spending</v>
          </cell>
        </row>
        <row r="406">
          <cell r="A406" t="str">
            <v>00R40</v>
          </cell>
          <cell r="B406" t="str">
            <v>No Spending</v>
          </cell>
        </row>
        <row r="407">
          <cell r="A407" t="str">
            <v>00S18</v>
          </cell>
          <cell r="B407" t="str">
            <v>No Spending</v>
          </cell>
        </row>
        <row r="408">
          <cell r="A408" t="str">
            <v>01P03</v>
          </cell>
          <cell r="B408" t="str">
            <v>No Spending</v>
          </cell>
        </row>
        <row r="409">
          <cell r="A409" t="str">
            <v>01P50</v>
          </cell>
          <cell r="B409" t="str">
            <v>No Spending</v>
          </cell>
        </row>
        <row r="410">
          <cell r="A410" t="str">
            <v>01R94</v>
          </cell>
          <cell r="B410" t="str">
            <v>No Spending</v>
          </cell>
        </row>
        <row r="411">
          <cell r="A411" t="str">
            <v>01S50</v>
          </cell>
          <cell r="B411" t="str">
            <v>No Spending</v>
          </cell>
        </row>
        <row r="412">
          <cell r="A412" t="str">
            <v>01S58</v>
          </cell>
          <cell r="B412" t="str">
            <v>No Spending</v>
          </cell>
        </row>
        <row r="413">
          <cell r="A413" t="str">
            <v>02S10</v>
          </cell>
          <cell r="B413" t="str">
            <v>No Spending</v>
          </cell>
        </row>
        <row r="414">
          <cell r="A414" t="str">
            <v>02S59</v>
          </cell>
          <cell r="B414" t="str">
            <v>No Spending</v>
          </cell>
        </row>
        <row r="415">
          <cell r="A415" t="str">
            <v>03S39</v>
          </cell>
          <cell r="B415" t="str">
            <v>No Spending</v>
          </cell>
        </row>
        <row r="416">
          <cell r="A416" t="str">
            <v>03S43</v>
          </cell>
          <cell r="B416" t="str">
            <v>No Spending</v>
          </cell>
        </row>
        <row r="417">
          <cell r="A417" t="str">
            <v>03S61</v>
          </cell>
          <cell r="B417" t="str">
            <v>No Spending</v>
          </cell>
        </row>
        <row r="418">
          <cell r="A418" t="str">
            <v>03S62</v>
          </cell>
          <cell r="B418" t="str">
            <v>No Spending</v>
          </cell>
        </row>
        <row r="419">
          <cell r="A419" t="str">
            <v>04S19</v>
          </cell>
          <cell r="B419" t="str">
            <v>No Spending</v>
          </cell>
        </row>
        <row r="420">
          <cell r="A420" t="str">
            <v>04S47</v>
          </cell>
          <cell r="B420" t="str">
            <v>No Spending</v>
          </cell>
        </row>
        <row r="421">
          <cell r="A421" t="str">
            <v>05S21</v>
          </cell>
          <cell r="B421" t="str">
            <v>No Spending</v>
          </cell>
        </row>
        <row r="422">
          <cell r="A422" t="str">
            <v>05S32</v>
          </cell>
          <cell r="B422" t="str">
            <v>No Spending</v>
          </cell>
        </row>
        <row r="423">
          <cell r="A423" t="str">
            <v>05S48</v>
          </cell>
          <cell r="B423" t="str">
            <v>No Spending</v>
          </cell>
        </row>
        <row r="424">
          <cell r="A424" t="str">
            <v>06S31</v>
          </cell>
          <cell r="B424" t="str">
            <v>No Spending</v>
          </cell>
        </row>
        <row r="425">
          <cell r="A425" t="str">
            <v>08S32</v>
          </cell>
          <cell r="B425" t="str">
            <v>No Spending</v>
          </cell>
        </row>
        <row r="426">
          <cell r="A426" t="str">
            <v>AAO57</v>
          </cell>
          <cell r="B426" t="str">
            <v>No Spending</v>
          </cell>
        </row>
        <row r="427">
          <cell r="A427" t="str">
            <v>97J02</v>
          </cell>
          <cell r="B427" t="str">
            <v>No Spending</v>
          </cell>
        </row>
        <row r="428">
          <cell r="A428" t="str">
            <v>97O20</v>
          </cell>
          <cell r="B428" t="str">
            <v>No Spending</v>
          </cell>
        </row>
        <row r="429">
          <cell r="A429" t="str">
            <v>99D01</v>
          </cell>
          <cell r="B429" t="str">
            <v>No Spending</v>
          </cell>
        </row>
        <row r="430">
          <cell r="A430" t="str">
            <v>99O15</v>
          </cell>
          <cell r="B430" t="str">
            <v>No Spending</v>
          </cell>
        </row>
        <row r="431">
          <cell r="A431" t="str">
            <v>00X05</v>
          </cell>
          <cell r="B431" t="str">
            <v>No Spending</v>
          </cell>
        </row>
        <row r="432">
          <cell r="A432" t="str">
            <v>01507</v>
          </cell>
          <cell r="B432" t="str">
            <v>No Spending</v>
          </cell>
        </row>
        <row r="433">
          <cell r="A433" t="str">
            <v>AAO50</v>
          </cell>
          <cell r="B433" t="str">
            <v>No Spending</v>
          </cell>
        </row>
        <row r="434">
          <cell r="A434" t="str">
            <v>AAO53</v>
          </cell>
          <cell r="B434" t="str">
            <v>No Spending</v>
          </cell>
        </row>
        <row r="435">
          <cell r="A435" t="str">
            <v>94Q06</v>
          </cell>
          <cell r="B435" t="str">
            <v>No Spending</v>
          </cell>
        </row>
        <row r="436">
          <cell r="A436" t="str">
            <v>94Q09</v>
          </cell>
          <cell r="B436" t="str">
            <v>No Spending</v>
          </cell>
        </row>
        <row r="437">
          <cell r="A437" t="str">
            <v>94Q30</v>
          </cell>
          <cell r="B437" t="str">
            <v>No Spending</v>
          </cell>
        </row>
        <row r="438">
          <cell r="A438" t="str">
            <v>94Q31</v>
          </cell>
          <cell r="B438" t="str">
            <v>No Spending</v>
          </cell>
        </row>
        <row r="439">
          <cell r="A439" t="str">
            <v>94Q80</v>
          </cell>
          <cell r="B439" t="str">
            <v>No Spending</v>
          </cell>
        </row>
        <row r="440">
          <cell r="A440" t="str">
            <v>94Q86</v>
          </cell>
          <cell r="B440" t="str">
            <v>No Spending</v>
          </cell>
        </row>
        <row r="441">
          <cell r="A441" t="str">
            <v>94Q87</v>
          </cell>
          <cell r="B441" t="str">
            <v>No Spending</v>
          </cell>
        </row>
        <row r="442">
          <cell r="A442" t="str">
            <v>94Q88</v>
          </cell>
          <cell r="B442" t="str">
            <v>No Spending</v>
          </cell>
        </row>
        <row r="443">
          <cell r="A443" t="str">
            <v>95Q30</v>
          </cell>
          <cell r="B443" t="str">
            <v>No Spending</v>
          </cell>
        </row>
        <row r="444">
          <cell r="A444" t="str">
            <v>95Q31</v>
          </cell>
          <cell r="B444" t="str">
            <v>No Spending</v>
          </cell>
        </row>
        <row r="445">
          <cell r="A445" t="str">
            <v>95Q32</v>
          </cell>
          <cell r="B445" t="str">
            <v>No Spending</v>
          </cell>
        </row>
        <row r="446">
          <cell r="A446" t="str">
            <v>95Q33</v>
          </cell>
          <cell r="B446" t="str">
            <v>No Spending</v>
          </cell>
        </row>
        <row r="447">
          <cell r="A447" t="str">
            <v>95Q34</v>
          </cell>
          <cell r="B447" t="str">
            <v>No Spending</v>
          </cell>
        </row>
        <row r="448">
          <cell r="A448" t="str">
            <v>95Q40</v>
          </cell>
          <cell r="B448" t="str">
            <v>No Spending</v>
          </cell>
        </row>
        <row r="449">
          <cell r="A449" t="str">
            <v>95Q51</v>
          </cell>
          <cell r="B449" t="str">
            <v>No Spending</v>
          </cell>
        </row>
        <row r="450">
          <cell r="A450" t="str">
            <v>95Q53</v>
          </cell>
          <cell r="B450" t="str">
            <v>No Spending</v>
          </cell>
        </row>
        <row r="451">
          <cell r="A451" t="str">
            <v>95Q60</v>
          </cell>
          <cell r="B451" t="str">
            <v>No Spending</v>
          </cell>
        </row>
        <row r="452">
          <cell r="A452" t="str">
            <v>95Q61</v>
          </cell>
          <cell r="B452" t="str">
            <v>No Spending</v>
          </cell>
        </row>
        <row r="453">
          <cell r="A453" t="str">
            <v>95Q63</v>
          </cell>
          <cell r="B453" t="str">
            <v>No Spending</v>
          </cell>
        </row>
        <row r="454">
          <cell r="A454" t="str">
            <v>95Q67</v>
          </cell>
          <cell r="B454" t="str">
            <v>No Spending</v>
          </cell>
        </row>
        <row r="455">
          <cell r="A455" t="str">
            <v>95Q68</v>
          </cell>
          <cell r="B455" t="str">
            <v>No Spending</v>
          </cell>
        </row>
        <row r="456">
          <cell r="A456" t="str">
            <v>95Q69</v>
          </cell>
          <cell r="B456" t="str">
            <v>No Spending</v>
          </cell>
        </row>
        <row r="457">
          <cell r="A457" t="str">
            <v>95Q80</v>
          </cell>
          <cell r="B457" t="str">
            <v>No Spending</v>
          </cell>
        </row>
        <row r="458">
          <cell r="A458" t="str">
            <v>95Q82</v>
          </cell>
          <cell r="B458" t="str">
            <v>No Spending</v>
          </cell>
        </row>
        <row r="459">
          <cell r="A459" t="str">
            <v>95Q83</v>
          </cell>
          <cell r="B459" t="str">
            <v>No Spending</v>
          </cell>
        </row>
        <row r="460">
          <cell r="A460" t="str">
            <v>95Q86</v>
          </cell>
          <cell r="B460" t="str">
            <v>No Spending</v>
          </cell>
        </row>
        <row r="461">
          <cell r="A461" t="str">
            <v>95Q87</v>
          </cell>
          <cell r="B461" t="str">
            <v>No Spending</v>
          </cell>
        </row>
        <row r="462">
          <cell r="A462" t="str">
            <v>95Q88</v>
          </cell>
          <cell r="B462" t="str">
            <v>No Spending</v>
          </cell>
        </row>
        <row r="463">
          <cell r="A463" t="str">
            <v>95Q90</v>
          </cell>
          <cell r="B463" t="str">
            <v>No Spending</v>
          </cell>
        </row>
        <row r="464">
          <cell r="A464" t="str">
            <v>96665</v>
          </cell>
          <cell r="B464" t="str">
            <v>No Spending</v>
          </cell>
        </row>
        <row r="465">
          <cell r="A465" t="str">
            <v>96Q31</v>
          </cell>
          <cell r="B465" t="str">
            <v>No Spending</v>
          </cell>
        </row>
        <row r="466">
          <cell r="A466" t="str">
            <v>96Q32</v>
          </cell>
          <cell r="B466" t="str">
            <v>No Spending</v>
          </cell>
        </row>
        <row r="467">
          <cell r="A467" t="str">
            <v>96Q33</v>
          </cell>
          <cell r="B467" t="str">
            <v>No Spending</v>
          </cell>
        </row>
        <row r="468">
          <cell r="A468" t="str">
            <v>96Q34</v>
          </cell>
          <cell r="B468" t="str">
            <v>No Spending</v>
          </cell>
        </row>
        <row r="469">
          <cell r="A469" t="str">
            <v>96Q37</v>
          </cell>
          <cell r="B469" t="str">
            <v>No Spending</v>
          </cell>
        </row>
        <row r="470">
          <cell r="A470" t="str">
            <v>96Q38</v>
          </cell>
          <cell r="B470" t="str">
            <v>No Spending</v>
          </cell>
        </row>
        <row r="471">
          <cell r="A471" t="str">
            <v>96Q39</v>
          </cell>
          <cell r="B471" t="str">
            <v>No Spending</v>
          </cell>
        </row>
        <row r="472">
          <cell r="A472" t="str">
            <v>96Q40</v>
          </cell>
          <cell r="B472" t="str">
            <v>No Spending</v>
          </cell>
        </row>
        <row r="473">
          <cell r="A473" t="str">
            <v>96Q42</v>
          </cell>
          <cell r="B473" t="str">
            <v>No Spending</v>
          </cell>
        </row>
        <row r="474">
          <cell r="A474" t="str">
            <v>96Q43</v>
          </cell>
          <cell r="B474" t="str">
            <v>No Spending</v>
          </cell>
        </row>
        <row r="475">
          <cell r="A475" t="str">
            <v>96Q44</v>
          </cell>
          <cell r="B475" t="str">
            <v>No Spending</v>
          </cell>
        </row>
        <row r="476">
          <cell r="A476" t="str">
            <v>96Q45</v>
          </cell>
          <cell r="B476" t="str">
            <v>No Spending</v>
          </cell>
        </row>
        <row r="477">
          <cell r="A477" t="str">
            <v>96Q67</v>
          </cell>
          <cell r="B477" t="str">
            <v>No Spending</v>
          </cell>
        </row>
        <row r="478">
          <cell r="A478" t="str">
            <v>96Q68</v>
          </cell>
          <cell r="B478" t="str">
            <v>No Spending</v>
          </cell>
        </row>
        <row r="479">
          <cell r="A479" t="str">
            <v>96Q80</v>
          </cell>
          <cell r="B479" t="str">
            <v>No Spending</v>
          </cell>
        </row>
        <row r="480">
          <cell r="A480" t="str">
            <v>96Q81</v>
          </cell>
          <cell r="B480" t="str">
            <v>No Spending</v>
          </cell>
        </row>
        <row r="481">
          <cell r="A481" t="str">
            <v>96Q82</v>
          </cell>
          <cell r="B481" t="str">
            <v>No Spending</v>
          </cell>
        </row>
        <row r="482">
          <cell r="A482" t="str">
            <v>96Q83</v>
          </cell>
          <cell r="B482" t="str">
            <v>No Spending</v>
          </cell>
        </row>
        <row r="483">
          <cell r="A483" t="str">
            <v>96Q84</v>
          </cell>
          <cell r="B483" t="str">
            <v>No Spending</v>
          </cell>
        </row>
        <row r="484">
          <cell r="A484" t="str">
            <v>96Q86</v>
          </cell>
          <cell r="B484" t="str">
            <v>No Spending</v>
          </cell>
        </row>
        <row r="485">
          <cell r="A485" t="str">
            <v>96Q87</v>
          </cell>
          <cell r="B485" t="str">
            <v>No Spending</v>
          </cell>
        </row>
        <row r="486">
          <cell r="A486" t="str">
            <v>96Q88</v>
          </cell>
          <cell r="B486" t="str">
            <v>No Spending</v>
          </cell>
        </row>
        <row r="487">
          <cell r="A487" t="str">
            <v>96Q89</v>
          </cell>
          <cell r="B487" t="str">
            <v>No Spending</v>
          </cell>
        </row>
        <row r="488">
          <cell r="A488" t="str">
            <v>96Q90</v>
          </cell>
          <cell r="B488" t="str">
            <v>No Spending</v>
          </cell>
        </row>
        <row r="489">
          <cell r="A489" t="str">
            <v>96Q91</v>
          </cell>
          <cell r="B489" t="str">
            <v>No Spending</v>
          </cell>
        </row>
        <row r="490">
          <cell r="A490" t="str">
            <v>96Q92</v>
          </cell>
          <cell r="B490" t="str">
            <v>No Spending</v>
          </cell>
        </row>
        <row r="491">
          <cell r="A491" t="str">
            <v>97601</v>
          </cell>
          <cell r="B491" t="str">
            <v>No Spending</v>
          </cell>
        </row>
        <row r="492">
          <cell r="A492" t="str">
            <v>97Q05</v>
          </cell>
          <cell r="B492" t="str">
            <v>No Spending</v>
          </cell>
        </row>
        <row r="493">
          <cell r="A493" t="str">
            <v>97Q06</v>
          </cell>
          <cell r="B493" t="str">
            <v>No Spending</v>
          </cell>
        </row>
        <row r="494">
          <cell r="A494" t="str">
            <v>97Q08</v>
          </cell>
          <cell r="B494" t="str">
            <v>No Spending</v>
          </cell>
        </row>
        <row r="495">
          <cell r="A495" t="str">
            <v>97Q10</v>
          </cell>
          <cell r="B495" t="str">
            <v>No Spending</v>
          </cell>
        </row>
        <row r="496">
          <cell r="A496" t="str">
            <v>97Q13</v>
          </cell>
          <cell r="B496" t="str">
            <v>No Spending</v>
          </cell>
        </row>
        <row r="497">
          <cell r="A497" t="str">
            <v>97Q31</v>
          </cell>
          <cell r="B497" t="str">
            <v>No Spending</v>
          </cell>
        </row>
        <row r="498">
          <cell r="A498" t="str">
            <v>97Q32</v>
          </cell>
          <cell r="B498" t="str">
            <v>No Spending</v>
          </cell>
        </row>
        <row r="499">
          <cell r="A499" t="str">
            <v>97Q33</v>
          </cell>
          <cell r="B499" t="str">
            <v>No Spending</v>
          </cell>
        </row>
        <row r="500">
          <cell r="A500" t="str">
            <v>97Q42</v>
          </cell>
          <cell r="B500" t="str">
            <v>No Spending</v>
          </cell>
        </row>
        <row r="501">
          <cell r="A501" t="str">
            <v>97Q69</v>
          </cell>
          <cell r="B501" t="str">
            <v>No Spending</v>
          </cell>
        </row>
        <row r="502">
          <cell r="A502" t="str">
            <v>97Q81</v>
          </cell>
          <cell r="B502" t="str">
            <v>No Spending</v>
          </cell>
        </row>
        <row r="503">
          <cell r="A503" t="str">
            <v>97Q83</v>
          </cell>
          <cell r="B503" t="str">
            <v>No Spending</v>
          </cell>
        </row>
        <row r="504">
          <cell r="A504" t="str">
            <v>97Q84</v>
          </cell>
          <cell r="B504" t="str">
            <v>No Spending</v>
          </cell>
        </row>
        <row r="505">
          <cell r="A505" t="str">
            <v>97Q85</v>
          </cell>
          <cell r="B505" t="str">
            <v>No Spending</v>
          </cell>
        </row>
        <row r="506">
          <cell r="A506" t="str">
            <v>97Q87</v>
          </cell>
          <cell r="B506" t="str">
            <v>No Spending</v>
          </cell>
        </row>
        <row r="507">
          <cell r="A507" t="str">
            <v>98Q34</v>
          </cell>
          <cell r="B507" t="str">
            <v>No Spending</v>
          </cell>
        </row>
        <row r="508">
          <cell r="A508" t="str">
            <v>98Q37</v>
          </cell>
          <cell r="B508" t="str">
            <v>No Spending</v>
          </cell>
        </row>
        <row r="509">
          <cell r="A509" t="str">
            <v>98Q42</v>
          </cell>
          <cell r="B509" t="str">
            <v>No Spending</v>
          </cell>
        </row>
        <row r="510">
          <cell r="A510" t="str">
            <v>98Q51</v>
          </cell>
          <cell r="B510" t="str">
            <v>No Spending</v>
          </cell>
        </row>
        <row r="511">
          <cell r="A511" t="str">
            <v>98Q54</v>
          </cell>
          <cell r="B511" t="str">
            <v>No Spending</v>
          </cell>
        </row>
        <row r="512">
          <cell r="A512" t="str">
            <v>98Q55</v>
          </cell>
          <cell r="B512" t="str">
            <v>No Spending</v>
          </cell>
        </row>
        <row r="513">
          <cell r="A513" t="str">
            <v>98Q81</v>
          </cell>
          <cell r="B513" t="str">
            <v>No Spending</v>
          </cell>
        </row>
        <row r="514">
          <cell r="A514" t="str">
            <v>99Q04</v>
          </cell>
          <cell r="B514" t="str">
            <v>No Spending</v>
          </cell>
        </row>
        <row r="515">
          <cell r="A515" t="str">
            <v>99Q06</v>
          </cell>
          <cell r="B515" t="str">
            <v>No Spending</v>
          </cell>
        </row>
        <row r="516">
          <cell r="A516" t="str">
            <v>99S51</v>
          </cell>
          <cell r="B516" t="str">
            <v>No Spending</v>
          </cell>
        </row>
        <row r="517">
          <cell r="A517" t="str">
            <v>00Q06</v>
          </cell>
          <cell r="B517" t="str">
            <v>No Spending</v>
          </cell>
        </row>
        <row r="518">
          <cell r="A518" t="str">
            <v>99Q20</v>
          </cell>
          <cell r="B518" t="str">
            <v>No Spending</v>
          </cell>
        </row>
        <row r="519">
          <cell r="A519" t="str">
            <v>01O75</v>
          </cell>
          <cell r="B519" t="str">
            <v>acsg</v>
          </cell>
        </row>
        <row r="520">
          <cell r="A520" t="str">
            <v>02O75</v>
          </cell>
          <cell r="B520" t="str">
            <v>acsg</v>
          </cell>
        </row>
        <row r="521">
          <cell r="A521" t="str">
            <v>03O75</v>
          </cell>
          <cell r="B521" t="str">
            <v>acsg</v>
          </cell>
        </row>
        <row r="522">
          <cell r="A522" t="str">
            <v>04O75</v>
          </cell>
          <cell r="B522" t="str">
            <v>acsg</v>
          </cell>
        </row>
        <row r="523">
          <cell r="A523" t="str">
            <v>05O70</v>
          </cell>
          <cell r="B523" t="str">
            <v>acsg</v>
          </cell>
        </row>
        <row r="524">
          <cell r="A524" t="str">
            <v>05O75</v>
          </cell>
          <cell r="B524" t="str">
            <v>acsg</v>
          </cell>
        </row>
        <row r="525">
          <cell r="A525" t="str">
            <v>02S03</v>
          </cell>
          <cell r="B525">
            <v>100</v>
          </cell>
        </row>
        <row r="526">
          <cell r="A526" t="str">
            <v>03S63</v>
          </cell>
          <cell r="B526">
            <v>100</v>
          </cell>
        </row>
        <row r="527">
          <cell r="A527" t="str">
            <v>03S64</v>
          </cell>
          <cell r="B527">
            <v>100</v>
          </cell>
        </row>
        <row r="528">
          <cell r="A528" t="str">
            <v>99R57</v>
          </cell>
          <cell r="B528">
            <v>100</v>
          </cell>
        </row>
        <row r="529">
          <cell r="A529" t="str">
            <v>00S00</v>
          </cell>
          <cell r="B529">
            <v>100</v>
          </cell>
        </row>
        <row r="530">
          <cell r="A530" t="str">
            <v>01P22</v>
          </cell>
          <cell r="B530">
            <v>100</v>
          </cell>
        </row>
        <row r="531">
          <cell r="A531" t="str">
            <v>01R59</v>
          </cell>
          <cell r="B531">
            <v>100</v>
          </cell>
        </row>
        <row r="532">
          <cell r="A532" t="str">
            <v>01R87</v>
          </cell>
          <cell r="B532">
            <v>100</v>
          </cell>
        </row>
        <row r="533">
          <cell r="A533" t="str">
            <v>01S40</v>
          </cell>
          <cell r="B533">
            <v>100</v>
          </cell>
        </row>
        <row r="534">
          <cell r="A534" t="str">
            <v>01S42</v>
          </cell>
          <cell r="B534">
            <v>100</v>
          </cell>
        </row>
        <row r="535">
          <cell r="A535" t="str">
            <v>01S54</v>
          </cell>
          <cell r="B535">
            <v>100</v>
          </cell>
        </row>
        <row r="536">
          <cell r="A536" t="str">
            <v>01S57</v>
          </cell>
          <cell r="B536">
            <v>100</v>
          </cell>
        </row>
        <row r="537">
          <cell r="A537" t="str">
            <v>01S72</v>
          </cell>
          <cell r="B537">
            <v>100</v>
          </cell>
        </row>
        <row r="538">
          <cell r="A538" t="str">
            <v>02P77</v>
          </cell>
          <cell r="B538">
            <v>100</v>
          </cell>
        </row>
        <row r="539">
          <cell r="A539" t="str">
            <v>02R41</v>
          </cell>
          <cell r="B539">
            <v>100</v>
          </cell>
        </row>
        <row r="540">
          <cell r="A540" t="str">
            <v>02R77</v>
          </cell>
          <cell r="B540">
            <v>100</v>
          </cell>
        </row>
        <row r="541">
          <cell r="A541" t="str">
            <v>02R88</v>
          </cell>
          <cell r="B541">
            <v>100</v>
          </cell>
        </row>
        <row r="542">
          <cell r="A542" t="str">
            <v>02S30</v>
          </cell>
          <cell r="B542">
            <v>100</v>
          </cell>
        </row>
        <row r="543">
          <cell r="A543" t="str">
            <v>02S39</v>
          </cell>
          <cell r="B543">
            <v>100</v>
          </cell>
        </row>
        <row r="544">
          <cell r="A544" t="str">
            <v>02S51</v>
          </cell>
          <cell r="B544">
            <v>100</v>
          </cell>
        </row>
        <row r="545">
          <cell r="A545" t="str">
            <v>02S71</v>
          </cell>
          <cell r="B545">
            <v>100</v>
          </cell>
        </row>
        <row r="546">
          <cell r="A546" t="str">
            <v>03P12</v>
          </cell>
          <cell r="B546">
            <v>100</v>
          </cell>
        </row>
        <row r="547">
          <cell r="A547" t="str">
            <v>03S15</v>
          </cell>
          <cell r="B547">
            <v>100</v>
          </cell>
        </row>
        <row r="548">
          <cell r="A548" t="str">
            <v>03S18</v>
          </cell>
          <cell r="B548">
            <v>100</v>
          </cell>
        </row>
        <row r="549">
          <cell r="A549" t="str">
            <v>03S20</v>
          </cell>
          <cell r="B549">
            <v>100</v>
          </cell>
        </row>
        <row r="550">
          <cell r="A550" t="str">
            <v>03S21</v>
          </cell>
          <cell r="B550">
            <v>100</v>
          </cell>
        </row>
        <row r="551">
          <cell r="A551" t="str">
            <v>03S23</v>
          </cell>
          <cell r="B551">
            <v>100</v>
          </cell>
        </row>
        <row r="552">
          <cell r="A552" t="str">
            <v>03S35</v>
          </cell>
          <cell r="B552">
            <v>100</v>
          </cell>
        </row>
        <row r="553">
          <cell r="A553" t="str">
            <v>03S36</v>
          </cell>
          <cell r="B553">
            <v>100</v>
          </cell>
        </row>
        <row r="554">
          <cell r="A554" t="str">
            <v>03S40</v>
          </cell>
          <cell r="B554">
            <v>100</v>
          </cell>
        </row>
        <row r="555">
          <cell r="A555" t="str">
            <v>03S91</v>
          </cell>
          <cell r="B555">
            <v>100</v>
          </cell>
        </row>
        <row r="556">
          <cell r="A556" t="str">
            <v>04P01</v>
          </cell>
          <cell r="B556">
            <v>100</v>
          </cell>
        </row>
        <row r="557">
          <cell r="A557" t="str">
            <v>04P56</v>
          </cell>
          <cell r="B557">
            <v>100</v>
          </cell>
        </row>
        <row r="558">
          <cell r="A558" t="str">
            <v>04S38</v>
          </cell>
          <cell r="B558">
            <v>100</v>
          </cell>
        </row>
        <row r="559">
          <cell r="A559" t="str">
            <v>04S51</v>
          </cell>
          <cell r="B559">
            <v>100</v>
          </cell>
        </row>
        <row r="560">
          <cell r="A560" t="str">
            <v>04S52</v>
          </cell>
          <cell r="B560">
            <v>100</v>
          </cell>
        </row>
        <row r="561">
          <cell r="A561" t="str">
            <v>05P00</v>
          </cell>
          <cell r="B561">
            <v>100</v>
          </cell>
        </row>
        <row r="562">
          <cell r="A562" t="str">
            <v>05P43</v>
          </cell>
          <cell r="B562">
            <v>100</v>
          </cell>
        </row>
        <row r="563">
          <cell r="A563" t="str">
            <v>05S17</v>
          </cell>
          <cell r="B563">
            <v>100</v>
          </cell>
        </row>
        <row r="564">
          <cell r="A564" t="str">
            <v>05S31</v>
          </cell>
          <cell r="B564">
            <v>100</v>
          </cell>
        </row>
        <row r="565">
          <cell r="A565" t="str">
            <v>05S40</v>
          </cell>
          <cell r="B565">
            <v>100</v>
          </cell>
        </row>
        <row r="566">
          <cell r="A566" t="str">
            <v>05S42</v>
          </cell>
          <cell r="B566">
            <v>100</v>
          </cell>
        </row>
        <row r="567">
          <cell r="A567" t="str">
            <v>05S45</v>
          </cell>
          <cell r="B567">
            <v>100</v>
          </cell>
        </row>
        <row r="568">
          <cell r="A568" t="str">
            <v>05S50</v>
          </cell>
          <cell r="B568">
            <v>100</v>
          </cell>
        </row>
        <row r="569">
          <cell r="A569" t="str">
            <v>05S52</v>
          </cell>
          <cell r="B569">
            <v>100</v>
          </cell>
        </row>
        <row r="570">
          <cell r="A570" t="str">
            <v>05S91</v>
          </cell>
          <cell r="B570">
            <v>100</v>
          </cell>
        </row>
        <row r="571">
          <cell r="A571" t="str">
            <v>06S32</v>
          </cell>
          <cell r="B571">
            <v>100</v>
          </cell>
        </row>
        <row r="572">
          <cell r="A572" t="str">
            <v>06S38</v>
          </cell>
          <cell r="B572">
            <v>100</v>
          </cell>
        </row>
        <row r="573">
          <cell r="A573" t="str">
            <v>06S91</v>
          </cell>
          <cell r="B573">
            <v>100</v>
          </cell>
        </row>
        <row r="574">
          <cell r="A574" t="str">
            <v>06S92</v>
          </cell>
          <cell r="B574">
            <v>100</v>
          </cell>
        </row>
        <row r="575">
          <cell r="A575" t="str">
            <v>07S32</v>
          </cell>
          <cell r="B575">
            <v>100</v>
          </cell>
        </row>
        <row r="576">
          <cell r="A576" t="str">
            <v>09S32</v>
          </cell>
          <cell r="B576">
            <v>100</v>
          </cell>
        </row>
        <row r="577">
          <cell r="A577" t="str">
            <v>01S90</v>
          </cell>
          <cell r="B577">
            <v>100</v>
          </cell>
        </row>
        <row r="578">
          <cell r="A578" t="str">
            <v>96R40</v>
          </cell>
          <cell r="B578">
            <v>99</v>
          </cell>
        </row>
        <row r="579">
          <cell r="A579" t="str">
            <v>96S11</v>
          </cell>
          <cell r="B579">
            <v>99</v>
          </cell>
        </row>
        <row r="580">
          <cell r="A580" t="str">
            <v>97S02</v>
          </cell>
          <cell r="B580">
            <v>99</v>
          </cell>
        </row>
        <row r="581">
          <cell r="A581" t="str">
            <v>98R80</v>
          </cell>
          <cell r="B581">
            <v>99</v>
          </cell>
        </row>
        <row r="582">
          <cell r="A582" t="str">
            <v>98R81</v>
          </cell>
          <cell r="B582">
            <v>99</v>
          </cell>
        </row>
        <row r="583">
          <cell r="A583" t="str">
            <v>98S05</v>
          </cell>
          <cell r="B583">
            <v>99</v>
          </cell>
        </row>
        <row r="584">
          <cell r="A584" t="str">
            <v>98S41</v>
          </cell>
          <cell r="B584">
            <v>99</v>
          </cell>
        </row>
        <row r="585">
          <cell r="A585" t="str">
            <v>99L80</v>
          </cell>
          <cell r="B585">
            <v>99</v>
          </cell>
        </row>
        <row r="586">
          <cell r="A586" t="str">
            <v>99L81</v>
          </cell>
          <cell r="B586">
            <v>99</v>
          </cell>
        </row>
        <row r="587">
          <cell r="A587" t="str">
            <v>99L82</v>
          </cell>
          <cell r="B587">
            <v>99</v>
          </cell>
        </row>
        <row r="588">
          <cell r="A588" t="str">
            <v>99R20</v>
          </cell>
          <cell r="B588">
            <v>99</v>
          </cell>
        </row>
        <row r="589">
          <cell r="A589" t="str">
            <v>99R40</v>
          </cell>
          <cell r="B589">
            <v>99</v>
          </cell>
        </row>
        <row r="590">
          <cell r="A590" t="str">
            <v>99R54</v>
          </cell>
          <cell r="B590">
            <v>99</v>
          </cell>
        </row>
        <row r="591">
          <cell r="A591" t="str">
            <v>99R58</v>
          </cell>
          <cell r="B591">
            <v>99</v>
          </cell>
        </row>
        <row r="592">
          <cell r="A592" t="str">
            <v>99R71</v>
          </cell>
          <cell r="B592">
            <v>99</v>
          </cell>
        </row>
        <row r="593">
          <cell r="A593" t="str">
            <v>99R75</v>
          </cell>
          <cell r="B593">
            <v>99</v>
          </cell>
        </row>
        <row r="594">
          <cell r="A594" t="str">
            <v>99S01</v>
          </cell>
          <cell r="B594">
            <v>99</v>
          </cell>
        </row>
        <row r="595">
          <cell r="A595" t="str">
            <v>99S05</v>
          </cell>
          <cell r="B595">
            <v>99</v>
          </cell>
        </row>
        <row r="596">
          <cell r="A596" t="str">
            <v>99S06</v>
          </cell>
          <cell r="B596">
            <v>99</v>
          </cell>
        </row>
        <row r="597">
          <cell r="A597" t="str">
            <v>99S55</v>
          </cell>
          <cell r="B597">
            <v>99</v>
          </cell>
        </row>
        <row r="598">
          <cell r="A598" t="str">
            <v>99S90</v>
          </cell>
          <cell r="B598">
            <v>99</v>
          </cell>
        </row>
        <row r="599">
          <cell r="A599" t="str">
            <v>00P34</v>
          </cell>
          <cell r="B599">
            <v>99</v>
          </cell>
        </row>
        <row r="600">
          <cell r="A600" t="str">
            <v>00R02</v>
          </cell>
          <cell r="B600">
            <v>99</v>
          </cell>
        </row>
        <row r="601">
          <cell r="A601" t="str">
            <v>00R42</v>
          </cell>
          <cell r="B601">
            <v>99</v>
          </cell>
        </row>
        <row r="602">
          <cell r="A602" t="str">
            <v>00R50</v>
          </cell>
          <cell r="B602">
            <v>99</v>
          </cell>
        </row>
        <row r="603">
          <cell r="A603" t="str">
            <v>00R69</v>
          </cell>
          <cell r="B603">
            <v>99</v>
          </cell>
        </row>
        <row r="604">
          <cell r="A604" t="str">
            <v>00R72</v>
          </cell>
          <cell r="B604">
            <v>99</v>
          </cell>
        </row>
        <row r="605">
          <cell r="A605" t="str">
            <v>00R76</v>
          </cell>
          <cell r="B605">
            <v>99</v>
          </cell>
        </row>
        <row r="606">
          <cell r="A606" t="str">
            <v>00S01</v>
          </cell>
          <cell r="B606">
            <v>99</v>
          </cell>
        </row>
        <row r="607">
          <cell r="A607" t="str">
            <v>00S04</v>
          </cell>
          <cell r="B607">
            <v>99</v>
          </cell>
        </row>
        <row r="608">
          <cell r="A608" t="str">
            <v>00S06</v>
          </cell>
          <cell r="B608">
            <v>99</v>
          </cell>
        </row>
        <row r="609">
          <cell r="A609" t="str">
            <v>00S07</v>
          </cell>
          <cell r="B609">
            <v>99</v>
          </cell>
        </row>
        <row r="610">
          <cell r="A610" t="str">
            <v>00S10</v>
          </cell>
          <cell r="B610">
            <v>99</v>
          </cell>
        </row>
        <row r="611">
          <cell r="A611" t="str">
            <v>00S20</v>
          </cell>
          <cell r="B611">
            <v>99</v>
          </cell>
        </row>
        <row r="612">
          <cell r="A612" t="str">
            <v>00S47</v>
          </cell>
          <cell r="B612">
            <v>99</v>
          </cell>
        </row>
        <row r="613">
          <cell r="A613" t="str">
            <v>01R40</v>
          </cell>
          <cell r="B613">
            <v>99</v>
          </cell>
        </row>
        <row r="614">
          <cell r="A614" t="str">
            <v>01R43</v>
          </cell>
          <cell r="B614">
            <v>99</v>
          </cell>
        </row>
        <row r="615">
          <cell r="A615" t="str">
            <v>01R56</v>
          </cell>
          <cell r="B615">
            <v>99</v>
          </cell>
        </row>
        <row r="616">
          <cell r="A616" t="str">
            <v>01R57</v>
          </cell>
          <cell r="B616">
            <v>99</v>
          </cell>
        </row>
        <row r="617">
          <cell r="A617" t="str">
            <v>01R64</v>
          </cell>
          <cell r="B617">
            <v>99</v>
          </cell>
        </row>
        <row r="618">
          <cell r="A618" t="str">
            <v>01R71</v>
          </cell>
          <cell r="B618">
            <v>99</v>
          </cell>
        </row>
        <row r="619">
          <cell r="A619" t="str">
            <v>01R72</v>
          </cell>
          <cell r="B619">
            <v>99</v>
          </cell>
        </row>
        <row r="620">
          <cell r="A620" t="str">
            <v>01R73</v>
          </cell>
          <cell r="B620">
            <v>99</v>
          </cell>
        </row>
        <row r="621">
          <cell r="A621" t="str">
            <v>01R75</v>
          </cell>
          <cell r="B621">
            <v>99</v>
          </cell>
        </row>
        <row r="622">
          <cell r="A622" t="str">
            <v>01R81</v>
          </cell>
          <cell r="B622">
            <v>99</v>
          </cell>
        </row>
        <row r="623">
          <cell r="A623" t="str">
            <v>01S02</v>
          </cell>
          <cell r="B623">
            <v>99</v>
          </cell>
        </row>
        <row r="624">
          <cell r="A624" t="str">
            <v>01S06</v>
          </cell>
          <cell r="B624">
            <v>99</v>
          </cell>
        </row>
        <row r="625">
          <cell r="A625" t="str">
            <v>01S12</v>
          </cell>
          <cell r="B625">
            <v>99</v>
          </cell>
        </row>
        <row r="626">
          <cell r="A626" t="str">
            <v>01S52</v>
          </cell>
          <cell r="B626">
            <v>99</v>
          </cell>
        </row>
        <row r="627">
          <cell r="A627" t="str">
            <v>01S55</v>
          </cell>
          <cell r="B627">
            <v>99</v>
          </cell>
        </row>
        <row r="628">
          <cell r="A628" t="str">
            <v>01S56</v>
          </cell>
          <cell r="B628">
            <v>99</v>
          </cell>
        </row>
        <row r="629">
          <cell r="A629" t="str">
            <v>01S59</v>
          </cell>
          <cell r="B629">
            <v>99</v>
          </cell>
        </row>
        <row r="630">
          <cell r="A630" t="str">
            <v>01S66</v>
          </cell>
          <cell r="B630">
            <v>99</v>
          </cell>
        </row>
        <row r="631">
          <cell r="A631" t="str">
            <v>01S71</v>
          </cell>
          <cell r="B631">
            <v>99</v>
          </cell>
        </row>
        <row r="632">
          <cell r="A632" t="str">
            <v>01S73</v>
          </cell>
          <cell r="B632">
            <v>99</v>
          </cell>
        </row>
        <row r="633">
          <cell r="A633" t="str">
            <v>02P40</v>
          </cell>
          <cell r="B633">
            <v>99</v>
          </cell>
        </row>
        <row r="634">
          <cell r="A634" t="str">
            <v>02R52</v>
          </cell>
          <cell r="B634">
            <v>99</v>
          </cell>
        </row>
        <row r="635">
          <cell r="A635" t="str">
            <v>02R54</v>
          </cell>
          <cell r="B635">
            <v>99</v>
          </cell>
        </row>
        <row r="636">
          <cell r="A636" t="str">
            <v>02R55</v>
          </cell>
          <cell r="B636">
            <v>99</v>
          </cell>
        </row>
        <row r="637">
          <cell r="A637" t="str">
            <v>02R57</v>
          </cell>
          <cell r="B637">
            <v>99</v>
          </cell>
        </row>
        <row r="638">
          <cell r="A638" t="str">
            <v>02R74</v>
          </cell>
          <cell r="B638">
            <v>99</v>
          </cell>
        </row>
        <row r="639">
          <cell r="A639" t="str">
            <v>02R75</v>
          </cell>
          <cell r="B639">
            <v>99</v>
          </cell>
        </row>
        <row r="640">
          <cell r="A640" t="str">
            <v>02R76</v>
          </cell>
          <cell r="B640">
            <v>99</v>
          </cell>
        </row>
        <row r="641">
          <cell r="A641" t="str">
            <v>02R82</v>
          </cell>
          <cell r="B641">
            <v>99</v>
          </cell>
        </row>
        <row r="642">
          <cell r="A642" t="str">
            <v>02R89</v>
          </cell>
          <cell r="B642">
            <v>99</v>
          </cell>
        </row>
        <row r="643">
          <cell r="A643" t="str">
            <v>02S02</v>
          </cell>
          <cell r="B643">
            <v>99</v>
          </cell>
        </row>
        <row r="644">
          <cell r="A644" t="str">
            <v>02S04</v>
          </cell>
          <cell r="B644">
            <v>99</v>
          </cell>
        </row>
        <row r="645">
          <cell r="A645" t="str">
            <v>02S09</v>
          </cell>
          <cell r="B645">
            <v>99</v>
          </cell>
        </row>
        <row r="646">
          <cell r="A646" t="str">
            <v>02S11</v>
          </cell>
          <cell r="B646">
            <v>99</v>
          </cell>
        </row>
        <row r="647">
          <cell r="A647" t="str">
            <v>02S15</v>
          </cell>
          <cell r="B647">
            <v>99</v>
          </cell>
        </row>
        <row r="648">
          <cell r="A648" t="str">
            <v>02S18</v>
          </cell>
          <cell r="B648">
            <v>99</v>
          </cell>
        </row>
        <row r="649">
          <cell r="A649" t="str">
            <v>02S19</v>
          </cell>
          <cell r="B649">
            <v>99</v>
          </cell>
        </row>
        <row r="650">
          <cell r="A650" t="str">
            <v>02S24</v>
          </cell>
          <cell r="B650">
            <v>99</v>
          </cell>
        </row>
        <row r="651">
          <cell r="A651" t="str">
            <v>02S26</v>
          </cell>
          <cell r="B651">
            <v>99</v>
          </cell>
        </row>
        <row r="652">
          <cell r="A652" t="str">
            <v>02S27</v>
          </cell>
          <cell r="B652">
            <v>99</v>
          </cell>
        </row>
        <row r="653">
          <cell r="A653" t="str">
            <v>02S41</v>
          </cell>
          <cell r="B653">
            <v>99</v>
          </cell>
        </row>
        <row r="654">
          <cell r="A654" t="str">
            <v>02S45</v>
          </cell>
          <cell r="B654">
            <v>99</v>
          </cell>
        </row>
        <row r="655">
          <cell r="A655" t="str">
            <v>02S60</v>
          </cell>
          <cell r="B655">
            <v>99</v>
          </cell>
        </row>
        <row r="656">
          <cell r="A656" t="str">
            <v>02S70</v>
          </cell>
          <cell r="B656">
            <v>99</v>
          </cell>
        </row>
        <row r="657">
          <cell r="A657" t="str">
            <v>02S80</v>
          </cell>
          <cell r="B657">
            <v>99</v>
          </cell>
        </row>
        <row r="658">
          <cell r="A658" t="str">
            <v>02S99</v>
          </cell>
          <cell r="B658">
            <v>99</v>
          </cell>
        </row>
        <row r="659">
          <cell r="A659" t="str">
            <v>03P14</v>
          </cell>
          <cell r="B659">
            <v>99</v>
          </cell>
        </row>
        <row r="660">
          <cell r="A660" t="str">
            <v>03P16</v>
          </cell>
          <cell r="B660">
            <v>99</v>
          </cell>
        </row>
        <row r="661">
          <cell r="A661" t="str">
            <v>03P25</v>
          </cell>
          <cell r="B661">
            <v>99</v>
          </cell>
        </row>
        <row r="662">
          <cell r="A662" t="str">
            <v>03R40</v>
          </cell>
          <cell r="B662">
            <v>99</v>
          </cell>
        </row>
        <row r="663">
          <cell r="A663" t="str">
            <v>03R51</v>
          </cell>
          <cell r="B663">
            <v>99</v>
          </cell>
        </row>
        <row r="664">
          <cell r="A664" t="str">
            <v>03R52</v>
          </cell>
          <cell r="B664">
            <v>99</v>
          </cell>
        </row>
        <row r="665">
          <cell r="A665" t="str">
            <v>03R53</v>
          </cell>
          <cell r="B665">
            <v>99</v>
          </cell>
        </row>
        <row r="666">
          <cell r="A666" t="str">
            <v>03R72</v>
          </cell>
          <cell r="B666">
            <v>99</v>
          </cell>
        </row>
        <row r="667">
          <cell r="A667" t="str">
            <v>03R73</v>
          </cell>
          <cell r="B667">
            <v>99</v>
          </cell>
        </row>
        <row r="668">
          <cell r="A668" t="str">
            <v>03R75</v>
          </cell>
          <cell r="B668">
            <v>99</v>
          </cell>
        </row>
        <row r="669">
          <cell r="A669" t="str">
            <v>03R76</v>
          </cell>
          <cell r="B669">
            <v>99</v>
          </cell>
        </row>
        <row r="670">
          <cell r="A670" t="str">
            <v>03R86</v>
          </cell>
          <cell r="B670">
            <v>99</v>
          </cell>
        </row>
        <row r="671">
          <cell r="A671" t="str">
            <v>03S01</v>
          </cell>
          <cell r="B671">
            <v>99</v>
          </cell>
        </row>
        <row r="672">
          <cell r="A672" t="str">
            <v>03S03</v>
          </cell>
          <cell r="B672">
            <v>99</v>
          </cell>
        </row>
        <row r="673">
          <cell r="A673" t="str">
            <v>03S05</v>
          </cell>
          <cell r="B673">
            <v>99</v>
          </cell>
        </row>
        <row r="674">
          <cell r="A674" t="str">
            <v>03S06</v>
          </cell>
          <cell r="B674">
            <v>99</v>
          </cell>
        </row>
        <row r="675">
          <cell r="A675" t="str">
            <v>03S11</v>
          </cell>
          <cell r="B675">
            <v>99</v>
          </cell>
        </row>
        <row r="676">
          <cell r="A676" t="str">
            <v>03S12</v>
          </cell>
          <cell r="B676">
            <v>99</v>
          </cell>
        </row>
        <row r="677">
          <cell r="A677" t="str">
            <v>03S14</v>
          </cell>
          <cell r="B677">
            <v>99</v>
          </cell>
        </row>
        <row r="678">
          <cell r="A678" t="str">
            <v>03S17</v>
          </cell>
          <cell r="B678">
            <v>99</v>
          </cell>
        </row>
        <row r="679">
          <cell r="A679" t="str">
            <v>03S25</v>
          </cell>
          <cell r="B679">
            <v>99</v>
          </cell>
        </row>
        <row r="680">
          <cell r="A680" t="str">
            <v>03S27</v>
          </cell>
          <cell r="B680">
            <v>99</v>
          </cell>
        </row>
        <row r="681">
          <cell r="A681" t="str">
            <v>03S46</v>
          </cell>
          <cell r="B681">
            <v>99</v>
          </cell>
        </row>
        <row r="682">
          <cell r="A682" t="str">
            <v>03S60</v>
          </cell>
          <cell r="B682">
            <v>99</v>
          </cell>
        </row>
        <row r="683">
          <cell r="A683" t="str">
            <v>03S99</v>
          </cell>
          <cell r="B683">
            <v>99</v>
          </cell>
        </row>
        <row r="684">
          <cell r="A684" t="str">
            <v>04L05</v>
          </cell>
          <cell r="B684">
            <v>99</v>
          </cell>
        </row>
        <row r="685">
          <cell r="A685" t="str">
            <v>04R50</v>
          </cell>
          <cell r="B685">
            <v>99</v>
          </cell>
        </row>
        <row r="686">
          <cell r="A686" t="str">
            <v>04R80</v>
          </cell>
          <cell r="B686">
            <v>99</v>
          </cell>
        </row>
        <row r="687">
          <cell r="A687" t="str">
            <v>04R81</v>
          </cell>
          <cell r="B687">
            <v>99</v>
          </cell>
        </row>
        <row r="688">
          <cell r="A688" t="str">
            <v>04R82</v>
          </cell>
          <cell r="B688">
            <v>99</v>
          </cell>
        </row>
        <row r="689">
          <cell r="A689" t="str">
            <v>04R83</v>
          </cell>
          <cell r="B689">
            <v>99</v>
          </cell>
        </row>
        <row r="690">
          <cell r="A690" t="str">
            <v>04R84</v>
          </cell>
          <cell r="B690">
            <v>99</v>
          </cell>
        </row>
        <row r="691">
          <cell r="A691" t="str">
            <v>04R86</v>
          </cell>
          <cell r="B691">
            <v>99</v>
          </cell>
        </row>
        <row r="692">
          <cell r="A692" t="str">
            <v>04R87</v>
          </cell>
          <cell r="B692">
            <v>99</v>
          </cell>
        </row>
        <row r="693">
          <cell r="A693" t="str">
            <v>04R88</v>
          </cell>
          <cell r="B693">
            <v>99</v>
          </cell>
        </row>
        <row r="694">
          <cell r="A694" t="str">
            <v>04R97</v>
          </cell>
          <cell r="B694">
            <v>99</v>
          </cell>
        </row>
        <row r="695">
          <cell r="A695" t="str">
            <v>04R98</v>
          </cell>
          <cell r="B695">
            <v>99</v>
          </cell>
        </row>
        <row r="696">
          <cell r="A696" t="str">
            <v>04R99</v>
          </cell>
          <cell r="B696">
            <v>99</v>
          </cell>
        </row>
        <row r="697">
          <cell r="A697" t="str">
            <v>04S01</v>
          </cell>
          <cell r="B697">
            <v>99</v>
          </cell>
        </row>
        <row r="698">
          <cell r="A698" t="str">
            <v>04S03</v>
          </cell>
          <cell r="B698">
            <v>99</v>
          </cell>
        </row>
        <row r="699">
          <cell r="A699" t="str">
            <v>04S05</v>
          </cell>
          <cell r="B699">
            <v>99</v>
          </cell>
        </row>
        <row r="700">
          <cell r="A700" t="str">
            <v>04S07</v>
          </cell>
          <cell r="B700">
            <v>99</v>
          </cell>
        </row>
        <row r="701">
          <cell r="A701" t="str">
            <v>04S15</v>
          </cell>
          <cell r="B701">
            <v>99</v>
          </cell>
        </row>
        <row r="702">
          <cell r="A702" t="str">
            <v>04S25</v>
          </cell>
          <cell r="B702">
            <v>99</v>
          </cell>
        </row>
        <row r="703">
          <cell r="A703" t="str">
            <v>04S48</v>
          </cell>
          <cell r="B703">
            <v>99</v>
          </cell>
        </row>
        <row r="704">
          <cell r="A704" t="str">
            <v>04S55</v>
          </cell>
          <cell r="B704">
            <v>99</v>
          </cell>
        </row>
        <row r="705">
          <cell r="A705" t="str">
            <v>04S56</v>
          </cell>
          <cell r="B705">
            <v>99</v>
          </cell>
        </row>
        <row r="706">
          <cell r="A706" t="str">
            <v>04S99</v>
          </cell>
          <cell r="B706">
            <v>99</v>
          </cell>
        </row>
        <row r="707">
          <cell r="A707" t="str">
            <v>05R40</v>
          </cell>
          <cell r="B707">
            <v>99</v>
          </cell>
        </row>
        <row r="708">
          <cell r="A708" t="str">
            <v>05R69</v>
          </cell>
          <cell r="B708">
            <v>99</v>
          </cell>
        </row>
        <row r="709">
          <cell r="A709" t="str">
            <v>05R70</v>
          </cell>
          <cell r="B709">
            <v>99</v>
          </cell>
        </row>
        <row r="710">
          <cell r="A710" t="str">
            <v>05R72</v>
          </cell>
          <cell r="B710">
            <v>99</v>
          </cell>
        </row>
        <row r="711">
          <cell r="A711" t="str">
            <v>05R81</v>
          </cell>
          <cell r="B711">
            <v>99</v>
          </cell>
        </row>
        <row r="712">
          <cell r="A712" t="str">
            <v>05S02</v>
          </cell>
          <cell r="B712">
            <v>99</v>
          </cell>
        </row>
        <row r="713">
          <cell r="A713" t="str">
            <v>05S03</v>
          </cell>
          <cell r="B713">
            <v>99</v>
          </cell>
        </row>
        <row r="714">
          <cell r="A714" t="str">
            <v>05S06</v>
          </cell>
          <cell r="B714">
            <v>99</v>
          </cell>
        </row>
        <row r="715">
          <cell r="A715" t="str">
            <v>05S08</v>
          </cell>
          <cell r="B715">
            <v>99</v>
          </cell>
        </row>
        <row r="716">
          <cell r="A716" t="str">
            <v>05S09</v>
          </cell>
          <cell r="B716">
            <v>99</v>
          </cell>
        </row>
        <row r="717">
          <cell r="A717" t="str">
            <v>05S10</v>
          </cell>
          <cell r="B717">
            <v>99</v>
          </cell>
        </row>
        <row r="718">
          <cell r="A718" t="str">
            <v>05S11</v>
          </cell>
          <cell r="B718">
            <v>99</v>
          </cell>
        </row>
        <row r="719">
          <cell r="A719" t="str">
            <v>05S12</v>
          </cell>
          <cell r="B719">
            <v>99</v>
          </cell>
        </row>
        <row r="720">
          <cell r="A720" t="str">
            <v>05S14</v>
          </cell>
          <cell r="B720">
            <v>99</v>
          </cell>
        </row>
        <row r="721">
          <cell r="A721" t="str">
            <v>05S16</v>
          </cell>
          <cell r="B721">
            <v>99</v>
          </cell>
        </row>
        <row r="722">
          <cell r="A722" t="str">
            <v>05S18</v>
          </cell>
          <cell r="B722">
            <v>99</v>
          </cell>
        </row>
        <row r="723">
          <cell r="A723" t="str">
            <v>05S19</v>
          </cell>
          <cell r="B723">
            <v>99</v>
          </cell>
        </row>
        <row r="724">
          <cell r="A724" t="str">
            <v>05S22</v>
          </cell>
          <cell r="B724">
            <v>99</v>
          </cell>
        </row>
        <row r="725">
          <cell r="A725" t="str">
            <v>05S41</v>
          </cell>
          <cell r="B725">
            <v>99</v>
          </cell>
        </row>
        <row r="726">
          <cell r="A726" t="str">
            <v>05S99</v>
          </cell>
          <cell r="B726">
            <v>99</v>
          </cell>
        </row>
        <row r="727">
          <cell r="A727" t="str">
            <v>06300</v>
          </cell>
          <cell r="B727">
            <v>99</v>
          </cell>
        </row>
        <row r="728">
          <cell r="A728" t="str">
            <v>06R70</v>
          </cell>
          <cell r="B728">
            <v>99</v>
          </cell>
        </row>
        <row r="729">
          <cell r="A729" t="str">
            <v>06R85</v>
          </cell>
          <cell r="B729">
            <v>99</v>
          </cell>
        </row>
        <row r="730">
          <cell r="A730" t="str">
            <v>06R88</v>
          </cell>
          <cell r="B730">
            <v>99</v>
          </cell>
        </row>
        <row r="731">
          <cell r="A731" t="str">
            <v>06R89</v>
          </cell>
          <cell r="B731">
            <v>99</v>
          </cell>
        </row>
        <row r="732">
          <cell r="A732" t="str">
            <v>06S00</v>
          </cell>
          <cell r="B732">
            <v>99</v>
          </cell>
        </row>
        <row r="733">
          <cell r="A733" t="str">
            <v>06S01</v>
          </cell>
          <cell r="B733">
            <v>99</v>
          </cell>
        </row>
        <row r="734">
          <cell r="A734" t="str">
            <v>06S06</v>
          </cell>
          <cell r="B734">
            <v>99</v>
          </cell>
        </row>
        <row r="735">
          <cell r="A735" t="str">
            <v>06S08</v>
          </cell>
          <cell r="B735">
            <v>99</v>
          </cell>
        </row>
        <row r="736">
          <cell r="A736" t="str">
            <v>06S09</v>
          </cell>
          <cell r="B736">
            <v>99</v>
          </cell>
        </row>
        <row r="737">
          <cell r="A737" t="str">
            <v>06S12</v>
          </cell>
          <cell r="B737">
            <v>99</v>
          </cell>
        </row>
        <row r="738">
          <cell r="A738" t="str">
            <v>06S16</v>
          </cell>
          <cell r="B738">
            <v>99</v>
          </cell>
        </row>
        <row r="739">
          <cell r="A739" t="str">
            <v>06S19</v>
          </cell>
          <cell r="B739">
            <v>99</v>
          </cell>
        </row>
        <row r="740">
          <cell r="A740" t="str">
            <v>06S21</v>
          </cell>
          <cell r="B740">
            <v>99</v>
          </cell>
        </row>
        <row r="741">
          <cell r="A741" t="str">
            <v>06S30</v>
          </cell>
          <cell r="B741">
            <v>99</v>
          </cell>
        </row>
        <row r="742">
          <cell r="A742" t="str">
            <v>06S41</v>
          </cell>
          <cell r="B742">
            <v>99</v>
          </cell>
        </row>
        <row r="743">
          <cell r="A743" t="str">
            <v>07R80</v>
          </cell>
          <cell r="B743">
            <v>99</v>
          </cell>
        </row>
        <row r="744">
          <cell r="A744" t="str">
            <v>07R82</v>
          </cell>
          <cell r="B744">
            <v>99</v>
          </cell>
        </row>
        <row r="745">
          <cell r="A745" t="str">
            <v>07R83</v>
          </cell>
          <cell r="B745">
            <v>99</v>
          </cell>
        </row>
        <row r="746">
          <cell r="A746" t="str">
            <v>07R86</v>
          </cell>
          <cell r="B746">
            <v>99</v>
          </cell>
        </row>
        <row r="747">
          <cell r="A747" t="str">
            <v>07R87</v>
          </cell>
          <cell r="B747">
            <v>99</v>
          </cell>
        </row>
        <row r="748">
          <cell r="A748" t="str">
            <v>07R88</v>
          </cell>
          <cell r="B748">
            <v>99</v>
          </cell>
        </row>
        <row r="749">
          <cell r="A749" t="str">
            <v>07S02</v>
          </cell>
          <cell r="B749">
            <v>99</v>
          </cell>
        </row>
        <row r="750">
          <cell r="A750" t="str">
            <v>07S06</v>
          </cell>
          <cell r="B750">
            <v>99</v>
          </cell>
        </row>
        <row r="751">
          <cell r="A751" t="str">
            <v>07S07</v>
          </cell>
          <cell r="B751">
            <v>99</v>
          </cell>
        </row>
        <row r="752">
          <cell r="A752" t="str">
            <v>07S20</v>
          </cell>
          <cell r="B752">
            <v>99</v>
          </cell>
        </row>
        <row r="753">
          <cell r="A753" t="str">
            <v>07S21</v>
          </cell>
          <cell r="B753">
            <v>99</v>
          </cell>
        </row>
        <row r="754">
          <cell r="A754" t="str">
            <v>07S30</v>
          </cell>
          <cell r="B754">
            <v>99</v>
          </cell>
        </row>
        <row r="755">
          <cell r="A755" t="str">
            <v>08R70</v>
          </cell>
          <cell r="B755">
            <v>99</v>
          </cell>
        </row>
        <row r="756">
          <cell r="A756" t="str">
            <v>08R81</v>
          </cell>
          <cell r="B756">
            <v>99</v>
          </cell>
        </row>
        <row r="757">
          <cell r="A757" t="str">
            <v>08R82</v>
          </cell>
          <cell r="B757">
            <v>99</v>
          </cell>
        </row>
        <row r="758">
          <cell r="A758" t="str">
            <v>08R83</v>
          </cell>
          <cell r="B758">
            <v>99</v>
          </cell>
        </row>
        <row r="759">
          <cell r="A759" t="str">
            <v>08R84</v>
          </cell>
          <cell r="B759">
            <v>99</v>
          </cell>
        </row>
        <row r="760">
          <cell r="A760" t="str">
            <v>08R85</v>
          </cell>
          <cell r="B760">
            <v>99</v>
          </cell>
        </row>
        <row r="761">
          <cell r="A761" t="str">
            <v>08S01</v>
          </cell>
          <cell r="B761">
            <v>99</v>
          </cell>
        </row>
        <row r="762">
          <cell r="A762" t="str">
            <v>08S05</v>
          </cell>
          <cell r="B762">
            <v>99</v>
          </cell>
        </row>
        <row r="763">
          <cell r="A763" t="str">
            <v>08S21</v>
          </cell>
          <cell r="B763">
            <v>99</v>
          </cell>
        </row>
        <row r="764">
          <cell r="A764" t="str">
            <v>08S30</v>
          </cell>
          <cell r="B764">
            <v>99</v>
          </cell>
        </row>
        <row r="765">
          <cell r="A765" t="str">
            <v>09R71</v>
          </cell>
          <cell r="B765">
            <v>99</v>
          </cell>
        </row>
        <row r="766">
          <cell r="A766" t="str">
            <v>09R88</v>
          </cell>
          <cell r="B766">
            <v>99</v>
          </cell>
        </row>
        <row r="767">
          <cell r="A767" t="str">
            <v>09R89</v>
          </cell>
          <cell r="B767">
            <v>99</v>
          </cell>
        </row>
        <row r="768">
          <cell r="A768" t="str">
            <v>09R91</v>
          </cell>
          <cell r="B768">
            <v>99</v>
          </cell>
        </row>
        <row r="769">
          <cell r="A769" t="str">
            <v>09S21</v>
          </cell>
          <cell r="B769">
            <v>99</v>
          </cell>
        </row>
        <row r="770">
          <cell r="A770" t="str">
            <v>10R80</v>
          </cell>
          <cell r="B770">
            <v>99</v>
          </cell>
        </row>
        <row r="771">
          <cell r="A771" t="str">
            <v>10R87</v>
          </cell>
          <cell r="B771">
            <v>99</v>
          </cell>
        </row>
        <row r="772">
          <cell r="A772" t="str">
            <v>AAS50</v>
          </cell>
          <cell r="B772">
            <v>99</v>
          </cell>
        </row>
        <row r="773">
          <cell r="A773" t="str">
            <v>95S33</v>
          </cell>
          <cell r="B773">
            <v>99</v>
          </cell>
        </row>
        <row r="774">
          <cell r="A774" t="str">
            <v>96R13</v>
          </cell>
          <cell r="B774">
            <v>99</v>
          </cell>
        </row>
        <row r="775">
          <cell r="A775" t="str">
            <v>97S35</v>
          </cell>
          <cell r="B775">
            <v>99</v>
          </cell>
        </row>
        <row r="776">
          <cell r="A776" t="str">
            <v>97S36</v>
          </cell>
          <cell r="B776">
            <v>99</v>
          </cell>
        </row>
        <row r="777">
          <cell r="A777" t="str">
            <v>97S37</v>
          </cell>
          <cell r="B777">
            <v>99</v>
          </cell>
        </row>
        <row r="778">
          <cell r="A778" t="str">
            <v>98S37</v>
          </cell>
          <cell r="B778">
            <v>99</v>
          </cell>
        </row>
        <row r="779">
          <cell r="A779" t="str">
            <v>98S38</v>
          </cell>
          <cell r="B779">
            <v>99</v>
          </cell>
        </row>
        <row r="780">
          <cell r="A780" t="str">
            <v>99F22</v>
          </cell>
          <cell r="B780">
            <v>99</v>
          </cell>
        </row>
        <row r="781">
          <cell r="A781" t="str">
            <v>99R10</v>
          </cell>
          <cell r="B781">
            <v>99</v>
          </cell>
        </row>
        <row r="782">
          <cell r="A782" t="str">
            <v>99S40</v>
          </cell>
          <cell r="B782">
            <v>99</v>
          </cell>
        </row>
        <row r="783">
          <cell r="A783" t="str">
            <v>99S42</v>
          </cell>
          <cell r="B783">
            <v>99</v>
          </cell>
        </row>
        <row r="784">
          <cell r="A784" t="str">
            <v>00F35</v>
          </cell>
          <cell r="B784">
            <v>99</v>
          </cell>
        </row>
        <row r="785">
          <cell r="A785" t="str">
            <v>00R10</v>
          </cell>
          <cell r="B785">
            <v>99</v>
          </cell>
        </row>
        <row r="786">
          <cell r="A786" t="str">
            <v>00S37</v>
          </cell>
          <cell r="B786">
            <v>99</v>
          </cell>
        </row>
        <row r="787">
          <cell r="A787" t="str">
            <v>00S46</v>
          </cell>
          <cell r="B787">
            <v>99</v>
          </cell>
        </row>
        <row r="788">
          <cell r="A788" t="str">
            <v>00Y05</v>
          </cell>
          <cell r="B788">
            <v>99</v>
          </cell>
        </row>
        <row r="789">
          <cell r="A789" t="str">
            <v>01R10</v>
          </cell>
          <cell r="B789">
            <v>99</v>
          </cell>
        </row>
        <row r="790">
          <cell r="A790" t="str">
            <v>01S19</v>
          </cell>
          <cell r="B790">
            <v>99</v>
          </cell>
        </row>
        <row r="791">
          <cell r="A791" t="str">
            <v>01S34</v>
          </cell>
          <cell r="B791">
            <v>99</v>
          </cell>
        </row>
        <row r="792">
          <cell r="A792" t="str">
            <v>01S35</v>
          </cell>
          <cell r="B792">
            <v>99</v>
          </cell>
        </row>
        <row r="793">
          <cell r="A793" t="str">
            <v>01S37</v>
          </cell>
          <cell r="B793">
            <v>99</v>
          </cell>
        </row>
        <row r="794">
          <cell r="A794" t="str">
            <v>01S38</v>
          </cell>
          <cell r="B794">
            <v>99</v>
          </cell>
        </row>
        <row r="795">
          <cell r="A795" t="str">
            <v>01Y00</v>
          </cell>
          <cell r="B795">
            <v>99</v>
          </cell>
        </row>
        <row r="796">
          <cell r="A796" t="str">
            <v>02S20</v>
          </cell>
          <cell r="B796">
            <v>99</v>
          </cell>
        </row>
        <row r="797">
          <cell r="A797" t="str">
            <v>02S29</v>
          </cell>
          <cell r="B797">
            <v>99</v>
          </cell>
        </row>
        <row r="798">
          <cell r="A798" t="str">
            <v>02S33</v>
          </cell>
          <cell r="B798">
            <v>99</v>
          </cell>
        </row>
        <row r="799">
          <cell r="A799" t="str">
            <v>02Y01</v>
          </cell>
          <cell r="B799">
            <v>99</v>
          </cell>
        </row>
        <row r="800">
          <cell r="A800" t="str">
            <v>02Y03</v>
          </cell>
          <cell r="B800">
            <v>99</v>
          </cell>
        </row>
        <row r="801">
          <cell r="A801" t="str">
            <v>03R10</v>
          </cell>
          <cell r="B801">
            <v>99</v>
          </cell>
        </row>
        <row r="802">
          <cell r="A802" t="str">
            <v>03R11</v>
          </cell>
          <cell r="B802">
            <v>99</v>
          </cell>
        </row>
        <row r="803">
          <cell r="A803" t="str">
            <v>03S29</v>
          </cell>
          <cell r="B803">
            <v>99</v>
          </cell>
        </row>
        <row r="804">
          <cell r="A804" t="str">
            <v>03S31</v>
          </cell>
          <cell r="B804">
            <v>99</v>
          </cell>
        </row>
        <row r="805">
          <cell r="A805" t="str">
            <v>03Y00</v>
          </cell>
          <cell r="B805">
            <v>99</v>
          </cell>
        </row>
        <row r="806">
          <cell r="A806" t="str">
            <v>03Y03</v>
          </cell>
          <cell r="B806">
            <v>99</v>
          </cell>
        </row>
        <row r="807">
          <cell r="A807" t="str">
            <v>03Y04</v>
          </cell>
          <cell r="B807">
            <v>99</v>
          </cell>
        </row>
        <row r="808">
          <cell r="A808" t="str">
            <v>03Y05</v>
          </cell>
          <cell r="B808">
            <v>99</v>
          </cell>
        </row>
        <row r="809">
          <cell r="A809" t="str">
            <v>04F20</v>
          </cell>
          <cell r="B809">
            <v>99</v>
          </cell>
        </row>
        <row r="810">
          <cell r="A810" t="str">
            <v>04S20</v>
          </cell>
          <cell r="B810">
            <v>99</v>
          </cell>
        </row>
        <row r="811">
          <cell r="A811" t="str">
            <v>04S27</v>
          </cell>
          <cell r="B811">
            <v>99</v>
          </cell>
        </row>
        <row r="812">
          <cell r="A812" t="str">
            <v>04S29</v>
          </cell>
          <cell r="B812">
            <v>99</v>
          </cell>
        </row>
        <row r="813">
          <cell r="A813" t="str">
            <v>04S35</v>
          </cell>
          <cell r="B813">
            <v>99</v>
          </cell>
        </row>
        <row r="814">
          <cell r="A814" t="str">
            <v>04S36</v>
          </cell>
          <cell r="B814">
            <v>99</v>
          </cell>
        </row>
        <row r="815">
          <cell r="A815" t="str">
            <v>04S37</v>
          </cell>
          <cell r="B815">
            <v>99</v>
          </cell>
        </row>
        <row r="816">
          <cell r="A816" t="str">
            <v>04S39</v>
          </cell>
          <cell r="B816">
            <v>99</v>
          </cell>
        </row>
        <row r="817">
          <cell r="A817" t="str">
            <v>04S44</v>
          </cell>
          <cell r="B817">
            <v>99</v>
          </cell>
        </row>
        <row r="818">
          <cell r="A818" t="str">
            <v>04Y00</v>
          </cell>
          <cell r="B818">
            <v>99</v>
          </cell>
        </row>
        <row r="819">
          <cell r="A819" t="str">
            <v>04Y01</v>
          </cell>
          <cell r="B819">
            <v>99</v>
          </cell>
        </row>
        <row r="820">
          <cell r="A820" t="str">
            <v>05R10</v>
          </cell>
          <cell r="B820">
            <v>99</v>
          </cell>
        </row>
        <row r="821">
          <cell r="A821" t="str">
            <v>05S34</v>
          </cell>
          <cell r="B821">
            <v>99</v>
          </cell>
        </row>
        <row r="822">
          <cell r="A822" t="str">
            <v>05S35</v>
          </cell>
          <cell r="B822">
            <v>99</v>
          </cell>
        </row>
        <row r="823">
          <cell r="A823" t="str">
            <v>05Y04</v>
          </cell>
          <cell r="B823">
            <v>99</v>
          </cell>
        </row>
        <row r="824">
          <cell r="A824" t="str">
            <v>05Y10</v>
          </cell>
          <cell r="B824">
            <v>99</v>
          </cell>
        </row>
        <row r="825">
          <cell r="A825" t="str">
            <v>06R10</v>
          </cell>
          <cell r="B825">
            <v>99</v>
          </cell>
        </row>
        <row r="826">
          <cell r="A826" t="str">
            <v>06S10</v>
          </cell>
          <cell r="B826">
            <v>99</v>
          </cell>
        </row>
        <row r="827">
          <cell r="A827" t="str">
            <v>06S50</v>
          </cell>
          <cell r="B827">
            <v>99</v>
          </cell>
        </row>
        <row r="828">
          <cell r="A828" t="str">
            <v>06Y00</v>
          </cell>
          <cell r="B828">
            <v>99</v>
          </cell>
        </row>
        <row r="829">
          <cell r="A829" t="str">
            <v>07R10</v>
          </cell>
          <cell r="B829">
            <v>99</v>
          </cell>
        </row>
        <row r="830">
          <cell r="A830" t="str">
            <v>07R15</v>
          </cell>
          <cell r="B830">
            <v>99</v>
          </cell>
        </row>
        <row r="831">
          <cell r="A831" t="str">
            <v>07R16</v>
          </cell>
          <cell r="B831">
            <v>99</v>
          </cell>
        </row>
        <row r="832">
          <cell r="A832" t="str">
            <v>07S36</v>
          </cell>
          <cell r="B832">
            <v>99</v>
          </cell>
        </row>
        <row r="833">
          <cell r="A833" t="str">
            <v>07S37</v>
          </cell>
          <cell r="B833">
            <v>99</v>
          </cell>
        </row>
        <row r="834">
          <cell r="A834" t="str">
            <v>07Y00</v>
          </cell>
          <cell r="B834">
            <v>99</v>
          </cell>
        </row>
        <row r="835">
          <cell r="A835" t="str">
            <v>07Y01</v>
          </cell>
          <cell r="B835">
            <v>99</v>
          </cell>
        </row>
        <row r="836">
          <cell r="A836" t="str">
            <v>07Y02</v>
          </cell>
          <cell r="B836">
            <v>99</v>
          </cell>
        </row>
        <row r="837">
          <cell r="A837" t="str">
            <v>07Y03</v>
          </cell>
          <cell r="B837">
            <v>99</v>
          </cell>
        </row>
        <row r="838">
          <cell r="A838" t="str">
            <v>08P15</v>
          </cell>
          <cell r="B838">
            <v>99</v>
          </cell>
        </row>
        <row r="839">
          <cell r="A839" t="str">
            <v>08S31</v>
          </cell>
          <cell r="B839">
            <v>99</v>
          </cell>
        </row>
        <row r="840">
          <cell r="A840" t="str">
            <v>08S35</v>
          </cell>
          <cell r="B840">
            <v>99</v>
          </cell>
        </row>
        <row r="841">
          <cell r="A841" t="str">
            <v>08Y03</v>
          </cell>
          <cell r="B841">
            <v>99</v>
          </cell>
        </row>
        <row r="842">
          <cell r="A842" t="str">
            <v>09R10</v>
          </cell>
          <cell r="B842">
            <v>99</v>
          </cell>
        </row>
        <row r="843">
          <cell r="A843" t="str">
            <v>09R11</v>
          </cell>
          <cell r="B843">
            <v>99</v>
          </cell>
        </row>
        <row r="844">
          <cell r="A844" t="str">
            <v>09S35</v>
          </cell>
          <cell r="B844">
            <v>99</v>
          </cell>
        </row>
        <row r="845">
          <cell r="A845" t="str">
            <v>09Y01</v>
          </cell>
          <cell r="B845">
            <v>99</v>
          </cell>
        </row>
        <row r="846">
          <cell r="A846" t="str">
            <v>09Y02</v>
          </cell>
          <cell r="B846">
            <v>99</v>
          </cell>
        </row>
        <row r="847">
          <cell r="A847" t="str">
            <v>09Y03</v>
          </cell>
          <cell r="B847">
            <v>99</v>
          </cell>
        </row>
        <row r="848">
          <cell r="A848" t="str">
            <v>AAS43</v>
          </cell>
          <cell r="B848">
            <v>99</v>
          </cell>
        </row>
        <row r="849">
          <cell r="A849" t="str">
            <v>96R60</v>
          </cell>
          <cell r="B849">
            <v>99</v>
          </cell>
        </row>
        <row r="850">
          <cell r="A850" t="str">
            <v>97P84</v>
          </cell>
          <cell r="B850">
            <v>99</v>
          </cell>
        </row>
        <row r="851">
          <cell r="A851" t="str">
            <v>98R10</v>
          </cell>
          <cell r="B851">
            <v>99</v>
          </cell>
        </row>
        <row r="852">
          <cell r="A852" t="str">
            <v>98R53</v>
          </cell>
          <cell r="B852">
            <v>99</v>
          </cell>
        </row>
        <row r="853">
          <cell r="A853" t="str">
            <v>99R51</v>
          </cell>
          <cell r="B853">
            <v>99</v>
          </cell>
        </row>
        <row r="854">
          <cell r="A854" t="str">
            <v>99R52</v>
          </cell>
          <cell r="B854">
            <v>99</v>
          </cell>
        </row>
        <row r="855">
          <cell r="A855" t="str">
            <v>99R56</v>
          </cell>
          <cell r="B855">
            <v>99</v>
          </cell>
        </row>
        <row r="856">
          <cell r="A856" t="str">
            <v>99R60</v>
          </cell>
          <cell r="B856">
            <v>99</v>
          </cell>
        </row>
        <row r="857">
          <cell r="A857" t="str">
            <v>99R91</v>
          </cell>
          <cell r="B857">
            <v>99</v>
          </cell>
        </row>
        <row r="858">
          <cell r="A858" t="str">
            <v>99R95</v>
          </cell>
          <cell r="B858">
            <v>99</v>
          </cell>
        </row>
        <row r="859">
          <cell r="A859" t="str">
            <v>99S08</v>
          </cell>
          <cell r="B859">
            <v>99</v>
          </cell>
        </row>
        <row r="860">
          <cell r="A860" t="str">
            <v>99V82</v>
          </cell>
          <cell r="B860">
            <v>99</v>
          </cell>
        </row>
        <row r="861">
          <cell r="A861" t="str">
            <v>99V83</v>
          </cell>
          <cell r="B861">
            <v>99</v>
          </cell>
        </row>
        <row r="862">
          <cell r="A862" t="str">
            <v>99Z82</v>
          </cell>
          <cell r="B862">
            <v>99</v>
          </cell>
        </row>
        <row r="863">
          <cell r="A863" t="str">
            <v>00R30</v>
          </cell>
          <cell r="B863">
            <v>99</v>
          </cell>
        </row>
        <row r="864">
          <cell r="A864" t="str">
            <v>00R43</v>
          </cell>
          <cell r="B864">
            <v>99</v>
          </cell>
        </row>
        <row r="865">
          <cell r="A865" t="str">
            <v>00R62</v>
          </cell>
          <cell r="B865">
            <v>99</v>
          </cell>
        </row>
        <row r="866">
          <cell r="A866" t="str">
            <v>00R91</v>
          </cell>
          <cell r="B866">
            <v>99</v>
          </cell>
        </row>
        <row r="867">
          <cell r="A867" t="str">
            <v>00R92</v>
          </cell>
          <cell r="B867">
            <v>99</v>
          </cell>
        </row>
        <row r="868">
          <cell r="A868" t="str">
            <v>00S95</v>
          </cell>
          <cell r="B868">
            <v>99</v>
          </cell>
        </row>
        <row r="869">
          <cell r="A869" t="str">
            <v>00X81</v>
          </cell>
          <cell r="B869">
            <v>99</v>
          </cell>
        </row>
        <row r="870">
          <cell r="A870" t="str">
            <v>01R01</v>
          </cell>
          <cell r="B870">
            <v>99</v>
          </cell>
        </row>
        <row r="871">
          <cell r="A871" t="str">
            <v>01R42</v>
          </cell>
          <cell r="B871">
            <v>99</v>
          </cell>
        </row>
        <row r="872">
          <cell r="A872" t="str">
            <v>01R58</v>
          </cell>
          <cell r="B872">
            <v>99</v>
          </cell>
        </row>
        <row r="873">
          <cell r="A873" t="str">
            <v>01R60</v>
          </cell>
          <cell r="B873">
            <v>99</v>
          </cell>
        </row>
        <row r="874">
          <cell r="A874" t="str">
            <v>01R61</v>
          </cell>
          <cell r="B874">
            <v>99</v>
          </cell>
        </row>
        <row r="875">
          <cell r="A875" t="str">
            <v>01R63</v>
          </cell>
          <cell r="B875">
            <v>99</v>
          </cell>
        </row>
        <row r="876">
          <cell r="A876" t="str">
            <v>01R93</v>
          </cell>
          <cell r="B876">
            <v>99</v>
          </cell>
        </row>
        <row r="877">
          <cell r="A877" t="str">
            <v>01R98</v>
          </cell>
          <cell r="B877">
            <v>99</v>
          </cell>
        </row>
        <row r="878">
          <cell r="A878" t="str">
            <v>01R99</v>
          </cell>
          <cell r="B878">
            <v>99</v>
          </cell>
        </row>
        <row r="879">
          <cell r="A879" t="str">
            <v>01S20</v>
          </cell>
          <cell r="B879">
            <v>99</v>
          </cell>
        </row>
        <row r="880">
          <cell r="A880" t="str">
            <v>01S80</v>
          </cell>
          <cell r="B880">
            <v>99</v>
          </cell>
        </row>
        <row r="881">
          <cell r="A881" t="str">
            <v>01S95</v>
          </cell>
          <cell r="B881">
            <v>99</v>
          </cell>
        </row>
        <row r="882">
          <cell r="A882" t="str">
            <v>01V80</v>
          </cell>
          <cell r="B882">
            <v>99</v>
          </cell>
        </row>
        <row r="883">
          <cell r="A883" t="str">
            <v>02R50</v>
          </cell>
          <cell r="B883">
            <v>99</v>
          </cell>
        </row>
        <row r="884">
          <cell r="A884" t="str">
            <v>02R70</v>
          </cell>
          <cell r="B884">
            <v>99</v>
          </cell>
        </row>
        <row r="885">
          <cell r="A885" t="str">
            <v>02R71</v>
          </cell>
          <cell r="B885">
            <v>99</v>
          </cell>
        </row>
        <row r="886">
          <cell r="A886" t="str">
            <v>02R72</v>
          </cell>
          <cell r="B886">
            <v>99</v>
          </cell>
        </row>
        <row r="887">
          <cell r="A887" t="str">
            <v>02R73</v>
          </cell>
          <cell r="B887">
            <v>99</v>
          </cell>
        </row>
        <row r="888">
          <cell r="A888" t="str">
            <v>02R90</v>
          </cell>
          <cell r="B888">
            <v>99</v>
          </cell>
        </row>
        <row r="889">
          <cell r="A889" t="str">
            <v>02R91</v>
          </cell>
          <cell r="B889">
            <v>99</v>
          </cell>
        </row>
        <row r="890">
          <cell r="A890" t="str">
            <v>02S07</v>
          </cell>
          <cell r="B890">
            <v>99</v>
          </cell>
        </row>
        <row r="891">
          <cell r="A891" t="str">
            <v>02S08</v>
          </cell>
          <cell r="B891">
            <v>99</v>
          </cell>
        </row>
        <row r="892">
          <cell r="A892" t="str">
            <v>02S95</v>
          </cell>
          <cell r="B892">
            <v>99</v>
          </cell>
        </row>
        <row r="893">
          <cell r="A893" t="str">
            <v>03105</v>
          </cell>
          <cell r="B893">
            <v>99</v>
          </cell>
        </row>
        <row r="894">
          <cell r="A894" t="str">
            <v>03603</v>
          </cell>
          <cell r="B894">
            <v>99</v>
          </cell>
        </row>
        <row r="895">
          <cell r="A895" t="str">
            <v>03R41</v>
          </cell>
          <cell r="B895">
            <v>99</v>
          </cell>
        </row>
        <row r="896">
          <cell r="A896" t="str">
            <v>03R50</v>
          </cell>
          <cell r="B896">
            <v>99</v>
          </cell>
        </row>
        <row r="897">
          <cell r="A897" t="str">
            <v>03R57</v>
          </cell>
          <cell r="B897">
            <v>99</v>
          </cell>
        </row>
        <row r="898">
          <cell r="A898" t="str">
            <v>03R60</v>
          </cell>
          <cell r="B898">
            <v>99</v>
          </cell>
        </row>
        <row r="899">
          <cell r="A899" t="str">
            <v>03R70</v>
          </cell>
          <cell r="B899">
            <v>99</v>
          </cell>
        </row>
        <row r="900">
          <cell r="A900" t="str">
            <v>03R80</v>
          </cell>
          <cell r="B900">
            <v>99</v>
          </cell>
        </row>
        <row r="901">
          <cell r="A901" t="str">
            <v>03R90</v>
          </cell>
          <cell r="B901">
            <v>99</v>
          </cell>
        </row>
        <row r="902">
          <cell r="A902" t="str">
            <v>03R91</v>
          </cell>
          <cell r="B902">
            <v>99</v>
          </cell>
        </row>
        <row r="903">
          <cell r="A903" t="str">
            <v>03R93</v>
          </cell>
          <cell r="B903">
            <v>99</v>
          </cell>
        </row>
        <row r="904">
          <cell r="A904" t="str">
            <v>03S08</v>
          </cell>
          <cell r="B904">
            <v>99</v>
          </cell>
        </row>
        <row r="905">
          <cell r="A905" t="str">
            <v>03S22</v>
          </cell>
          <cell r="B905">
            <v>99</v>
          </cell>
        </row>
        <row r="906">
          <cell r="A906" t="str">
            <v>03X90</v>
          </cell>
          <cell r="B906">
            <v>99</v>
          </cell>
        </row>
        <row r="907">
          <cell r="A907" t="str">
            <v>04602</v>
          </cell>
          <cell r="B907">
            <v>99</v>
          </cell>
        </row>
        <row r="908">
          <cell r="A908" t="str">
            <v>04R11</v>
          </cell>
          <cell r="B908">
            <v>99</v>
          </cell>
        </row>
        <row r="909">
          <cell r="A909" t="str">
            <v>04R51</v>
          </cell>
          <cell r="B909">
            <v>99</v>
          </cell>
        </row>
        <row r="910">
          <cell r="A910" t="str">
            <v>04R71</v>
          </cell>
          <cell r="B910">
            <v>99</v>
          </cell>
        </row>
        <row r="911">
          <cell r="A911" t="str">
            <v>04R76</v>
          </cell>
          <cell r="B911">
            <v>99</v>
          </cell>
        </row>
        <row r="912">
          <cell r="A912" t="str">
            <v>04R77</v>
          </cell>
          <cell r="B912">
            <v>99</v>
          </cell>
        </row>
        <row r="913">
          <cell r="A913" t="str">
            <v>04R93</v>
          </cell>
          <cell r="B913">
            <v>99</v>
          </cell>
        </row>
        <row r="914">
          <cell r="A914" t="str">
            <v>04S08</v>
          </cell>
          <cell r="B914">
            <v>99</v>
          </cell>
        </row>
        <row r="915">
          <cell r="A915" t="str">
            <v>04S18</v>
          </cell>
          <cell r="B915">
            <v>99</v>
          </cell>
        </row>
        <row r="916">
          <cell r="A916" t="str">
            <v>04Z81</v>
          </cell>
          <cell r="B916">
            <v>99</v>
          </cell>
        </row>
        <row r="917">
          <cell r="A917" t="str">
            <v>05601</v>
          </cell>
          <cell r="B917">
            <v>99</v>
          </cell>
        </row>
        <row r="918">
          <cell r="A918" t="str">
            <v>05602</v>
          </cell>
          <cell r="B918">
            <v>99</v>
          </cell>
        </row>
        <row r="919">
          <cell r="A919" t="str">
            <v>05R60</v>
          </cell>
          <cell r="B919">
            <v>99</v>
          </cell>
        </row>
        <row r="920">
          <cell r="A920" t="str">
            <v>05R61</v>
          </cell>
          <cell r="B920">
            <v>99</v>
          </cell>
        </row>
        <row r="921">
          <cell r="A921" t="str">
            <v>05R71</v>
          </cell>
          <cell r="B921">
            <v>99</v>
          </cell>
        </row>
        <row r="922">
          <cell r="A922" t="str">
            <v>05R90</v>
          </cell>
          <cell r="B922">
            <v>99</v>
          </cell>
        </row>
        <row r="923">
          <cell r="A923" t="str">
            <v>05R92</v>
          </cell>
          <cell r="B923">
            <v>99</v>
          </cell>
        </row>
        <row r="924">
          <cell r="A924" t="str">
            <v>05S04</v>
          </cell>
          <cell r="B924">
            <v>99</v>
          </cell>
        </row>
        <row r="925">
          <cell r="A925" t="str">
            <v>05S05</v>
          </cell>
          <cell r="B925">
            <v>99</v>
          </cell>
        </row>
        <row r="926">
          <cell r="A926" t="str">
            <v>05S15</v>
          </cell>
          <cell r="B926">
            <v>99</v>
          </cell>
        </row>
        <row r="927">
          <cell r="A927" t="str">
            <v>06R60</v>
          </cell>
          <cell r="B927">
            <v>99</v>
          </cell>
        </row>
        <row r="928">
          <cell r="A928" t="str">
            <v>06R73</v>
          </cell>
          <cell r="B928">
            <v>99</v>
          </cell>
        </row>
        <row r="929">
          <cell r="A929" t="str">
            <v>06R80</v>
          </cell>
          <cell r="B929">
            <v>99</v>
          </cell>
        </row>
        <row r="930">
          <cell r="A930" t="str">
            <v>06R91</v>
          </cell>
          <cell r="B930">
            <v>99</v>
          </cell>
        </row>
        <row r="931">
          <cell r="A931" t="str">
            <v>06R92</v>
          </cell>
          <cell r="B931">
            <v>99</v>
          </cell>
        </row>
        <row r="932">
          <cell r="A932" t="str">
            <v>06S11</v>
          </cell>
          <cell r="B932">
            <v>99</v>
          </cell>
        </row>
        <row r="933">
          <cell r="A933" t="str">
            <v>07105</v>
          </cell>
          <cell r="B933">
            <v>99</v>
          </cell>
        </row>
        <row r="934">
          <cell r="A934" t="str">
            <v>07802</v>
          </cell>
          <cell r="B934">
            <v>99</v>
          </cell>
        </row>
        <row r="935">
          <cell r="A935" t="str">
            <v>07R11</v>
          </cell>
          <cell r="B935">
            <v>99</v>
          </cell>
        </row>
        <row r="936">
          <cell r="A936" t="str">
            <v>07R70</v>
          </cell>
          <cell r="B936">
            <v>99</v>
          </cell>
        </row>
        <row r="937">
          <cell r="A937" t="str">
            <v>07R71</v>
          </cell>
          <cell r="B937">
            <v>99</v>
          </cell>
        </row>
        <row r="938">
          <cell r="A938" t="str">
            <v>07R76</v>
          </cell>
          <cell r="B938">
            <v>99</v>
          </cell>
        </row>
        <row r="939">
          <cell r="A939" t="str">
            <v>07R77</v>
          </cell>
          <cell r="B939">
            <v>99</v>
          </cell>
        </row>
        <row r="940">
          <cell r="A940" t="str">
            <v>07V01</v>
          </cell>
          <cell r="B940">
            <v>99</v>
          </cell>
        </row>
        <row r="941">
          <cell r="A941" t="str">
            <v>08R60</v>
          </cell>
          <cell r="B941">
            <v>99</v>
          </cell>
        </row>
        <row r="942">
          <cell r="A942" t="str">
            <v>08R80</v>
          </cell>
          <cell r="B942">
            <v>99</v>
          </cell>
        </row>
        <row r="943">
          <cell r="A943" t="str">
            <v>08R90</v>
          </cell>
          <cell r="B943">
            <v>99</v>
          </cell>
        </row>
        <row r="944">
          <cell r="A944" t="str">
            <v>09105</v>
          </cell>
          <cell r="B944">
            <v>99</v>
          </cell>
        </row>
        <row r="945">
          <cell r="A945" t="str">
            <v>09601</v>
          </cell>
          <cell r="B945">
            <v>99</v>
          </cell>
        </row>
        <row r="946">
          <cell r="A946" t="str">
            <v>09R12</v>
          </cell>
          <cell r="B946">
            <v>99</v>
          </cell>
        </row>
        <row r="947">
          <cell r="A947" t="str">
            <v>09R70</v>
          </cell>
          <cell r="B947">
            <v>99</v>
          </cell>
        </row>
        <row r="948">
          <cell r="A948" t="str">
            <v>09R76</v>
          </cell>
          <cell r="B948">
            <v>99</v>
          </cell>
        </row>
        <row r="949">
          <cell r="A949" t="str">
            <v>09R77</v>
          </cell>
          <cell r="B949">
            <v>99</v>
          </cell>
        </row>
        <row r="950">
          <cell r="A950" t="str">
            <v>09R92</v>
          </cell>
          <cell r="B950">
            <v>99</v>
          </cell>
        </row>
        <row r="951">
          <cell r="A951" t="str">
            <v>11601</v>
          </cell>
          <cell r="B951">
            <v>99</v>
          </cell>
        </row>
        <row r="952">
          <cell r="A952" t="str">
            <v>11V01</v>
          </cell>
          <cell r="B952">
            <v>99</v>
          </cell>
        </row>
        <row r="953">
          <cell r="A953" t="str">
            <v>AAR51</v>
          </cell>
          <cell r="B953">
            <v>99</v>
          </cell>
        </row>
        <row r="954">
          <cell r="A954" t="str">
            <v>95R40</v>
          </cell>
          <cell r="B954">
            <v>99</v>
          </cell>
        </row>
        <row r="955">
          <cell r="A955" t="str">
            <v>98O61</v>
          </cell>
          <cell r="B955">
            <v>99</v>
          </cell>
        </row>
        <row r="956">
          <cell r="A956" t="str">
            <v>99S30</v>
          </cell>
          <cell r="B956">
            <v>99</v>
          </cell>
        </row>
        <row r="957">
          <cell r="A957" t="str">
            <v>00O42</v>
          </cell>
          <cell r="B957">
            <v>99</v>
          </cell>
        </row>
        <row r="958">
          <cell r="A958" t="str">
            <v>02O21</v>
          </cell>
          <cell r="B958">
            <v>99</v>
          </cell>
        </row>
        <row r="959">
          <cell r="A959" t="str">
            <v>02S05</v>
          </cell>
          <cell r="B959">
            <v>99</v>
          </cell>
        </row>
        <row r="960">
          <cell r="A960" t="str">
            <v>02S65</v>
          </cell>
          <cell r="B960">
            <v>99</v>
          </cell>
        </row>
        <row r="961">
          <cell r="A961" t="str">
            <v>AAO51</v>
          </cell>
          <cell r="B961">
            <v>99</v>
          </cell>
        </row>
        <row r="962">
          <cell r="A962" t="str">
            <v>AAS44</v>
          </cell>
          <cell r="B962">
            <v>99</v>
          </cell>
        </row>
        <row r="963">
          <cell r="A963" t="str">
            <v>AAV42</v>
          </cell>
          <cell r="B963">
            <v>99</v>
          </cell>
        </row>
        <row r="964">
          <cell r="A964" t="str">
            <v>97S71</v>
          </cell>
          <cell r="B964">
            <v>99</v>
          </cell>
        </row>
        <row r="965">
          <cell r="A965" t="str">
            <v>97S72</v>
          </cell>
          <cell r="B965">
            <v>99</v>
          </cell>
        </row>
        <row r="966">
          <cell r="A966" t="str">
            <v>97S73</v>
          </cell>
          <cell r="B966">
            <v>99</v>
          </cell>
        </row>
        <row r="967">
          <cell r="A967" t="str">
            <v>97S74</v>
          </cell>
          <cell r="B967">
            <v>99</v>
          </cell>
        </row>
        <row r="968">
          <cell r="A968" t="str">
            <v>97S75</v>
          </cell>
          <cell r="B968">
            <v>99</v>
          </cell>
        </row>
        <row r="969">
          <cell r="A969" t="str">
            <v>97S76</v>
          </cell>
          <cell r="B969">
            <v>99</v>
          </cell>
        </row>
        <row r="970">
          <cell r="A970" t="str">
            <v>98S51</v>
          </cell>
          <cell r="B970">
            <v>99</v>
          </cell>
        </row>
        <row r="971">
          <cell r="A971" t="str">
            <v>99S53</v>
          </cell>
          <cell r="B971">
            <v>99</v>
          </cell>
        </row>
        <row r="972">
          <cell r="A972" t="str">
            <v>99S60</v>
          </cell>
          <cell r="B972">
            <v>99</v>
          </cell>
        </row>
        <row r="973">
          <cell r="A973" t="str">
            <v>00S36</v>
          </cell>
          <cell r="B973">
            <v>99</v>
          </cell>
        </row>
        <row r="974">
          <cell r="A974" t="str">
            <v>00S60</v>
          </cell>
          <cell r="B974">
            <v>99</v>
          </cell>
        </row>
        <row r="975">
          <cell r="A975" t="str">
            <v>01R52</v>
          </cell>
          <cell r="B975">
            <v>99</v>
          </cell>
        </row>
        <row r="976">
          <cell r="A976" t="str">
            <v>00R73</v>
          </cell>
          <cell r="B976">
            <v>99</v>
          </cell>
        </row>
        <row r="977">
          <cell r="A977" t="str">
            <v>00R82</v>
          </cell>
          <cell r="B977">
            <v>99</v>
          </cell>
        </row>
        <row r="978">
          <cell r="A978" t="str">
            <v>00R85</v>
          </cell>
          <cell r="B978">
            <v>99</v>
          </cell>
        </row>
        <row r="979">
          <cell r="A979" t="str">
            <v>01S65</v>
          </cell>
          <cell r="B979">
            <v>99</v>
          </cell>
        </row>
        <row r="980">
          <cell r="A980" t="str">
            <v>02R96</v>
          </cell>
          <cell r="B980">
            <v>99</v>
          </cell>
        </row>
        <row r="981">
          <cell r="A981" t="str">
            <v>04R31</v>
          </cell>
          <cell r="B981">
            <v>99</v>
          </cell>
        </row>
        <row r="982">
          <cell r="A982" t="str">
            <v>04R75</v>
          </cell>
          <cell r="B982">
            <v>99</v>
          </cell>
        </row>
        <row r="983">
          <cell r="A983" t="str">
            <v>05R75</v>
          </cell>
          <cell r="B983">
            <v>99</v>
          </cell>
        </row>
        <row r="984">
          <cell r="A984" t="str">
            <v>AAR40</v>
          </cell>
          <cell r="B984">
            <v>99</v>
          </cell>
        </row>
        <row r="985">
          <cell r="A985" t="str">
            <v>AAR52</v>
          </cell>
          <cell r="B985">
            <v>99</v>
          </cell>
        </row>
        <row r="986">
          <cell r="A986" t="str">
            <v>AAR54</v>
          </cell>
          <cell r="B986">
            <v>99</v>
          </cell>
        </row>
        <row r="987">
          <cell r="A987" t="str">
            <v>AAR60</v>
          </cell>
          <cell r="B987">
            <v>99</v>
          </cell>
        </row>
        <row r="988">
          <cell r="A988" t="str">
            <v>AAR83</v>
          </cell>
          <cell r="B988">
            <v>99</v>
          </cell>
        </row>
        <row r="989">
          <cell r="A989" t="str">
            <v>AAR86</v>
          </cell>
          <cell r="B989">
            <v>99</v>
          </cell>
        </row>
        <row r="990">
          <cell r="A990" t="str">
            <v>02A20</v>
          </cell>
          <cell r="B990">
            <v>96</v>
          </cell>
        </row>
        <row r="991">
          <cell r="A991" t="str">
            <v>04I05</v>
          </cell>
          <cell r="B991">
            <v>96</v>
          </cell>
        </row>
        <row r="992">
          <cell r="A992" t="str">
            <v>00P04</v>
          </cell>
          <cell r="B992">
            <v>96</v>
          </cell>
        </row>
        <row r="993">
          <cell r="A993" t="str">
            <v>02P04</v>
          </cell>
          <cell r="B993">
            <v>96</v>
          </cell>
        </row>
        <row r="994">
          <cell r="A994" t="str">
            <v>02P51</v>
          </cell>
          <cell r="B994">
            <v>96</v>
          </cell>
        </row>
        <row r="995">
          <cell r="A995" t="str">
            <v>03N02</v>
          </cell>
          <cell r="B995">
            <v>96</v>
          </cell>
        </row>
        <row r="996">
          <cell r="A996" t="str">
            <v>03N06</v>
          </cell>
          <cell r="B996">
            <v>96</v>
          </cell>
        </row>
        <row r="997">
          <cell r="A997" t="str">
            <v>03N07</v>
          </cell>
          <cell r="B997">
            <v>96</v>
          </cell>
        </row>
        <row r="998">
          <cell r="A998" t="str">
            <v>03N70</v>
          </cell>
          <cell r="B998">
            <v>96</v>
          </cell>
        </row>
        <row r="999">
          <cell r="A999" t="str">
            <v>04N03</v>
          </cell>
          <cell r="B999">
            <v>96</v>
          </cell>
        </row>
        <row r="1000">
          <cell r="A1000" t="str">
            <v>04N70</v>
          </cell>
          <cell r="B1000">
            <v>96</v>
          </cell>
        </row>
        <row r="1001">
          <cell r="A1001" t="str">
            <v>05N70</v>
          </cell>
          <cell r="B1001">
            <v>96</v>
          </cell>
        </row>
        <row r="1002">
          <cell r="A1002" t="str">
            <v>06N70</v>
          </cell>
          <cell r="B1002">
            <v>96</v>
          </cell>
        </row>
        <row r="1003">
          <cell r="A1003" t="str">
            <v>07N70</v>
          </cell>
          <cell r="B1003">
            <v>96</v>
          </cell>
        </row>
        <row r="1004">
          <cell r="A1004" t="str">
            <v>08N70</v>
          </cell>
          <cell r="B1004">
            <v>96</v>
          </cell>
        </row>
        <row r="1005">
          <cell r="A1005" t="str">
            <v>99H15</v>
          </cell>
          <cell r="B1005">
            <v>94</v>
          </cell>
        </row>
        <row r="1006">
          <cell r="A1006" t="str">
            <v>96Y32</v>
          </cell>
          <cell r="B1006">
            <v>94</v>
          </cell>
        </row>
        <row r="1007">
          <cell r="A1007" t="str">
            <v>98P86</v>
          </cell>
          <cell r="B1007">
            <v>94</v>
          </cell>
        </row>
        <row r="1008">
          <cell r="A1008" t="str">
            <v>99438</v>
          </cell>
          <cell r="B1008">
            <v>94</v>
          </cell>
        </row>
        <row r="1009">
          <cell r="A1009" t="str">
            <v>99F56</v>
          </cell>
          <cell r="B1009">
            <v>94</v>
          </cell>
        </row>
        <row r="1010">
          <cell r="A1010" t="str">
            <v>99F81</v>
          </cell>
          <cell r="B1010">
            <v>94</v>
          </cell>
        </row>
        <row r="1011">
          <cell r="A1011" t="str">
            <v>99P51</v>
          </cell>
          <cell r="B1011">
            <v>94</v>
          </cell>
        </row>
        <row r="1012">
          <cell r="A1012" t="str">
            <v>99P86</v>
          </cell>
          <cell r="B1012">
            <v>94</v>
          </cell>
        </row>
        <row r="1013">
          <cell r="A1013" t="str">
            <v>99S03</v>
          </cell>
          <cell r="B1013">
            <v>94</v>
          </cell>
        </row>
        <row r="1014">
          <cell r="A1014" t="str">
            <v>00P86</v>
          </cell>
          <cell r="B1014">
            <v>94</v>
          </cell>
        </row>
        <row r="1015">
          <cell r="A1015" t="str">
            <v>00S30</v>
          </cell>
          <cell r="B1015">
            <v>94</v>
          </cell>
        </row>
        <row r="1016">
          <cell r="A1016" t="str">
            <v>01P00</v>
          </cell>
          <cell r="B1016">
            <v>94</v>
          </cell>
        </row>
        <row r="1017">
          <cell r="A1017" t="str">
            <v>01P07</v>
          </cell>
          <cell r="B1017">
            <v>94</v>
          </cell>
        </row>
        <row r="1018">
          <cell r="A1018" t="str">
            <v>01P16</v>
          </cell>
          <cell r="B1018">
            <v>94</v>
          </cell>
        </row>
        <row r="1019">
          <cell r="A1019" t="str">
            <v>01P41</v>
          </cell>
          <cell r="B1019">
            <v>94</v>
          </cell>
        </row>
        <row r="1020">
          <cell r="A1020" t="str">
            <v>01P42</v>
          </cell>
          <cell r="B1020">
            <v>94</v>
          </cell>
        </row>
        <row r="1021">
          <cell r="A1021" t="str">
            <v>01P90</v>
          </cell>
          <cell r="B1021">
            <v>94</v>
          </cell>
        </row>
        <row r="1022">
          <cell r="A1022" t="str">
            <v>01S53</v>
          </cell>
          <cell r="B1022">
            <v>94</v>
          </cell>
        </row>
        <row r="1023">
          <cell r="A1023" t="str">
            <v>02P00</v>
          </cell>
          <cell r="B1023">
            <v>94</v>
          </cell>
        </row>
        <row r="1024">
          <cell r="A1024" t="str">
            <v>02P01</v>
          </cell>
          <cell r="B1024">
            <v>94</v>
          </cell>
        </row>
        <row r="1025">
          <cell r="A1025" t="str">
            <v>02P09</v>
          </cell>
          <cell r="B1025">
            <v>94</v>
          </cell>
        </row>
        <row r="1026">
          <cell r="A1026" t="str">
            <v>02P50</v>
          </cell>
          <cell r="B1026">
            <v>94</v>
          </cell>
        </row>
        <row r="1027">
          <cell r="A1027" t="str">
            <v>02S34</v>
          </cell>
          <cell r="B1027">
            <v>94</v>
          </cell>
        </row>
        <row r="1028">
          <cell r="A1028" t="str">
            <v>03P17</v>
          </cell>
          <cell r="B1028">
            <v>94</v>
          </cell>
        </row>
        <row r="1029">
          <cell r="A1029" t="str">
            <v>03P44</v>
          </cell>
          <cell r="B1029">
            <v>94</v>
          </cell>
        </row>
        <row r="1030">
          <cell r="A1030" t="str">
            <v>04P16</v>
          </cell>
          <cell r="B1030">
            <v>94</v>
          </cell>
        </row>
        <row r="1031">
          <cell r="A1031" t="str">
            <v>05P50</v>
          </cell>
          <cell r="B1031">
            <v>94</v>
          </cell>
        </row>
        <row r="1032">
          <cell r="A1032" t="str">
            <v>05P54</v>
          </cell>
          <cell r="B1032">
            <v>94</v>
          </cell>
        </row>
        <row r="1033">
          <cell r="A1033" t="str">
            <v>06S37</v>
          </cell>
          <cell r="B1033">
            <v>94</v>
          </cell>
        </row>
        <row r="1034">
          <cell r="A1034" t="str">
            <v>08P50</v>
          </cell>
          <cell r="B1034">
            <v>94</v>
          </cell>
        </row>
        <row r="1035">
          <cell r="A1035" t="str">
            <v>96Y44</v>
          </cell>
          <cell r="B1035">
            <v>92</v>
          </cell>
        </row>
        <row r="1036">
          <cell r="A1036" t="str">
            <v>00P60</v>
          </cell>
          <cell r="B1036">
            <v>92</v>
          </cell>
        </row>
        <row r="1037">
          <cell r="A1037" t="str">
            <v>00S51</v>
          </cell>
          <cell r="B1037">
            <v>92</v>
          </cell>
        </row>
        <row r="1038">
          <cell r="A1038" t="str">
            <v>01P28</v>
          </cell>
          <cell r="B1038">
            <v>92</v>
          </cell>
        </row>
        <row r="1039">
          <cell r="A1039" t="str">
            <v>01P29</v>
          </cell>
          <cell r="B1039">
            <v>92</v>
          </cell>
        </row>
        <row r="1040">
          <cell r="A1040" t="str">
            <v>02P27</v>
          </cell>
          <cell r="B1040">
            <v>92</v>
          </cell>
        </row>
        <row r="1041">
          <cell r="A1041" t="str">
            <v>02P28</v>
          </cell>
          <cell r="B1041">
            <v>92</v>
          </cell>
        </row>
        <row r="1042">
          <cell r="A1042" t="str">
            <v>02P29</v>
          </cell>
          <cell r="B1042">
            <v>92</v>
          </cell>
        </row>
        <row r="1043">
          <cell r="A1043" t="str">
            <v>02P64</v>
          </cell>
          <cell r="B1043">
            <v>92</v>
          </cell>
        </row>
        <row r="1044">
          <cell r="A1044" t="str">
            <v>03P29</v>
          </cell>
          <cell r="B1044">
            <v>92</v>
          </cell>
        </row>
        <row r="1045">
          <cell r="A1045" t="str">
            <v>00Q04</v>
          </cell>
          <cell r="B1045">
            <v>92</v>
          </cell>
        </row>
        <row r="1046">
          <cell r="A1046" t="str">
            <v>02R65</v>
          </cell>
          <cell r="B1046">
            <v>92</v>
          </cell>
        </row>
        <row r="1047">
          <cell r="A1047" t="str">
            <v>99P15</v>
          </cell>
          <cell r="B1047">
            <v>90</v>
          </cell>
        </row>
        <row r="1048">
          <cell r="A1048" t="str">
            <v>00P15</v>
          </cell>
          <cell r="B1048">
            <v>90</v>
          </cell>
        </row>
        <row r="1049">
          <cell r="A1049" t="str">
            <v>01P15</v>
          </cell>
          <cell r="B1049">
            <v>90</v>
          </cell>
        </row>
        <row r="1050">
          <cell r="A1050" t="str">
            <v>02P15</v>
          </cell>
          <cell r="B1050">
            <v>90</v>
          </cell>
        </row>
        <row r="1051">
          <cell r="A1051" t="str">
            <v>01P35</v>
          </cell>
          <cell r="B1051">
            <v>89</v>
          </cell>
        </row>
        <row r="1052">
          <cell r="A1052" t="str">
            <v>02P31</v>
          </cell>
          <cell r="B1052">
            <v>89</v>
          </cell>
        </row>
        <row r="1053">
          <cell r="A1053" t="str">
            <v>02P33</v>
          </cell>
          <cell r="B1053">
            <v>89</v>
          </cell>
        </row>
        <row r="1054">
          <cell r="A1054" t="str">
            <v>02P34</v>
          </cell>
          <cell r="B1054">
            <v>89</v>
          </cell>
        </row>
        <row r="1055">
          <cell r="A1055" t="str">
            <v>02P35</v>
          </cell>
          <cell r="B1055">
            <v>89</v>
          </cell>
        </row>
        <row r="1056">
          <cell r="A1056" t="str">
            <v>02P36</v>
          </cell>
          <cell r="B1056">
            <v>89</v>
          </cell>
        </row>
        <row r="1057">
          <cell r="A1057" t="str">
            <v>02P37</v>
          </cell>
          <cell r="B1057">
            <v>89</v>
          </cell>
        </row>
        <row r="1058">
          <cell r="A1058" t="str">
            <v>02P41</v>
          </cell>
          <cell r="B1058">
            <v>89</v>
          </cell>
        </row>
        <row r="1059">
          <cell r="A1059" t="str">
            <v>02P42</v>
          </cell>
          <cell r="B1059">
            <v>89</v>
          </cell>
        </row>
        <row r="1060">
          <cell r="A1060" t="str">
            <v>02P43</v>
          </cell>
          <cell r="B1060">
            <v>89</v>
          </cell>
        </row>
        <row r="1061">
          <cell r="A1061" t="str">
            <v>03P30</v>
          </cell>
          <cell r="B1061">
            <v>89</v>
          </cell>
        </row>
        <row r="1062">
          <cell r="A1062" t="str">
            <v>03P32</v>
          </cell>
          <cell r="B1062">
            <v>89</v>
          </cell>
        </row>
        <row r="1063">
          <cell r="A1063" t="str">
            <v>03P33</v>
          </cell>
          <cell r="B1063">
            <v>89</v>
          </cell>
        </row>
        <row r="1064">
          <cell r="A1064" t="str">
            <v>03P34</v>
          </cell>
          <cell r="B1064">
            <v>89</v>
          </cell>
        </row>
        <row r="1065">
          <cell r="A1065" t="str">
            <v>03P35</v>
          </cell>
          <cell r="B1065">
            <v>89</v>
          </cell>
        </row>
        <row r="1066">
          <cell r="A1066" t="str">
            <v>03P37</v>
          </cell>
          <cell r="B1066">
            <v>89</v>
          </cell>
        </row>
        <row r="1067">
          <cell r="A1067" t="str">
            <v>04P35</v>
          </cell>
          <cell r="B1067">
            <v>89</v>
          </cell>
        </row>
        <row r="1068">
          <cell r="A1068" t="str">
            <v>04P36</v>
          </cell>
          <cell r="B1068">
            <v>89</v>
          </cell>
        </row>
        <row r="1069">
          <cell r="A1069" t="str">
            <v>05P03</v>
          </cell>
          <cell r="B1069">
            <v>88</v>
          </cell>
        </row>
        <row r="1070">
          <cell r="A1070" t="str">
            <v>06P03</v>
          </cell>
          <cell r="B1070">
            <v>88</v>
          </cell>
        </row>
        <row r="1071">
          <cell r="A1071" t="str">
            <v>07P03</v>
          </cell>
          <cell r="B1071">
            <v>88</v>
          </cell>
        </row>
        <row r="1072">
          <cell r="A1072" t="str">
            <v>08P01</v>
          </cell>
          <cell r="B1072">
            <v>88</v>
          </cell>
        </row>
        <row r="1073">
          <cell r="A1073" t="str">
            <v>08P02</v>
          </cell>
          <cell r="B1073">
            <v>88</v>
          </cell>
        </row>
        <row r="1074">
          <cell r="A1074" t="str">
            <v>10P01</v>
          </cell>
          <cell r="B1074">
            <v>88</v>
          </cell>
        </row>
        <row r="1075">
          <cell r="A1075" t="str">
            <v>01P66</v>
          </cell>
          <cell r="B1075">
            <v>87</v>
          </cell>
        </row>
        <row r="1076">
          <cell r="A1076" t="str">
            <v>01P86</v>
          </cell>
          <cell r="B1076">
            <v>87</v>
          </cell>
        </row>
        <row r="1077">
          <cell r="A1077" t="str">
            <v>01S27</v>
          </cell>
          <cell r="B1077">
            <v>87</v>
          </cell>
        </row>
        <row r="1078">
          <cell r="A1078" t="str">
            <v>02P02</v>
          </cell>
          <cell r="B1078">
            <v>87</v>
          </cell>
        </row>
        <row r="1079">
          <cell r="A1079" t="str">
            <v>02P65</v>
          </cell>
          <cell r="B1079">
            <v>87</v>
          </cell>
        </row>
        <row r="1080">
          <cell r="A1080" t="str">
            <v>03P24</v>
          </cell>
          <cell r="B1080">
            <v>87</v>
          </cell>
        </row>
        <row r="1081">
          <cell r="A1081" t="str">
            <v>04F81</v>
          </cell>
          <cell r="B1081">
            <v>87</v>
          </cell>
        </row>
        <row r="1082">
          <cell r="A1082" t="str">
            <v>04P14</v>
          </cell>
          <cell r="B1082">
            <v>85</v>
          </cell>
        </row>
        <row r="1083">
          <cell r="A1083" t="str">
            <v>97Q86</v>
          </cell>
          <cell r="B1083">
            <v>84</v>
          </cell>
        </row>
        <row r="1084">
          <cell r="A1084" t="str">
            <v>00P80</v>
          </cell>
          <cell r="B1084">
            <v>84</v>
          </cell>
        </row>
        <row r="1085">
          <cell r="A1085" t="str">
            <v>02P80</v>
          </cell>
          <cell r="B1085">
            <v>84</v>
          </cell>
        </row>
        <row r="1086">
          <cell r="A1086" t="str">
            <v>03P18</v>
          </cell>
          <cell r="B1086">
            <v>84</v>
          </cell>
        </row>
        <row r="1087">
          <cell r="A1087" t="str">
            <v>98Q52</v>
          </cell>
          <cell r="B1087">
            <v>84</v>
          </cell>
        </row>
        <row r="1088">
          <cell r="A1088" t="str">
            <v>00Q08</v>
          </cell>
          <cell r="B1088">
            <v>84</v>
          </cell>
        </row>
        <row r="1089">
          <cell r="A1089" t="str">
            <v>00P62</v>
          </cell>
          <cell r="B1089">
            <v>82</v>
          </cell>
        </row>
        <row r="1090">
          <cell r="A1090" t="str">
            <v>01P18</v>
          </cell>
          <cell r="B1090">
            <v>82</v>
          </cell>
        </row>
        <row r="1091">
          <cell r="A1091" t="str">
            <v>02P63</v>
          </cell>
          <cell r="B1091">
            <v>82</v>
          </cell>
        </row>
        <row r="1092">
          <cell r="A1092" t="str">
            <v>01S85</v>
          </cell>
          <cell r="B1092">
            <v>80</v>
          </cell>
        </row>
        <row r="1093">
          <cell r="A1093" t="str">
            <v>00P14</v>
          </cell>
          <cell r="B1093">
            <v>80</v>
          </cell>
        </row>
        <row r="1094">
          <cell r="A1094" t="str">
            <v>01P13</v>
          </cell>
          <cell r="B1094">
            <v>80</v>
          </cell>
        </row>
        <row r="1095">
          <cell r="A1095" t="str">
            <v>01P17</v>
          </cell>
          <cell r="B1095">
            <v>80</v>
          </cell>
        </row>
        <row r="1096">
          <cell r="A1096" t="str">
            <v>04P60</v>
          </cell>
          <cell r="B1096">
            <v>80</v>
          </cell>
        </row>
        <row r="1097">
          <cell r="A1097" t="str">
            <v>03P22</v>
          </cell>
          <cell r="B1097">
            <v>79</v>
          </cell>
        </row>
        <row r="1098">
          <cell r="A1098" t="str">
            <v>04P20</v>
          </cell>
          <cell r="B1098">
            <v>79</v>
          </cell>
        </row>
        <row r="1099">
          <cell r="A1099" t="str">
            <v>04S53</v>
          </cell>
          <cell r="B1099">
            <v>79</v>
          </cell>
        </row>
        <row r="1100">
          <cell r="A1100" t="str">
            <v>07P18</v>
          </cell>
          <cell r="B1100">
            <v>79</v>
          </cell>
        </row>
        <row r="1101">
          <cell r="A1101" t="str">
            <v>07P20</v>
          </cell>
          <cell r="B1101">
            <v>79</v>
          </cell>
        </row>
        <row r="1102">
          <cell r="A1102" t="str">
            <v>07P60</v>
          </cell>
          <cell r="B1102">
            <v>79</v>
          </cell>
        </row>
        <row r="1103">
          <cell r="A1103" t="str">
            <v>97P43</v>
          </cell>
          <cell r="B1103">
            <v>77</v>
          </cell>
        </row>
        <row r="1104">
          <cell r="A1104" t="str">
            <v>99P19</v>
          </cell>
          <cell r="B1104">
            <v>77</v>
          </cell>
        </row>
        <row r="1105">
          <cell r="A1105" t="str">
            <v>99P50</v>
          </cell>
          <cell r="B1105">
            <v>77</v>
          </cell>
        </row>
        <row r="1106">
          <cell r="A1106" t="str">
            <v>99P54</v>
          </cell>
          <cell r="B1106">
            <v>77</v>
          </cell>
        </row>
        <row r="1107">
          <cell r="A1107" t="str">
            <v>00P64</v>
          </cell>
          <cell r="B1107">
            <v>77</v>
          </cell>
        </row>
        <row r="1108">
          <cell r="A1108" t="str">
            <v>00P66</v>
          </cell>
          <cell r="B1108">
            <v>77</v>
          </cell>
        </row>
        <row r="1109">
          <cell r="A1109" t="str">
            <v>00P90</v>
          </cell>
          <cell r="B1109">
            <v>77</v>
          </cell>
        </row>
        <row r="1110">
          <cell r="A1110" t="str">
            <v>01P25</v>
          </cell>
          <cell r="B1110">
            <v>77</v>
          </cell>
        </row>
        <row r="1111">
          <cell r="A1111" t="str">
            <v>01P30</v>
          </cell>
          <cell r="B1111">
            <v>77</v>
          </cell>
        </row>
        <row r="1112">
          <cell r="A1112" t="str">
            <v>01P31</v>
          </cell>
          <cell r="B1112">
            <v>77</v>
          </cell>
        </row>
        <row r="1113">
          <cell r="A1113" t="str">
            <v>01P39</v>
          </cell>
          <cell r="B1113">
            <v>77</v>
          </cell>
        </row>
        <row r="1114">
          <cell r="A1114" t="str">
            <v>02P16</v>
          </cell>
          <cell r="B1114">
            <v>77</v>
          </cell>
        </row>
        <row r="1115">
          <cell r="A1115" t="str">
            <v>03P11</v>
          </cell>
          <cell r="B1115">
            <v>77</v>
          </cell>
        </row>
        <row r="1116">
          <cell r="A1116" t="str">
            <v>04P27</v>
          </cell>
          <cell r="B1116">
            <v>77</v>
          </cell>
        </row>
        <row r="1117">
          <cell r="A1117" t="str">
            <v>04P28</v>
          </cell>
          <cell r="B1117">
            <v>77</v>
          </cell>
        </row>
        <row r="1118">
          <cell r="A1118" t="str">
            <v>06P24</v>
          </cell>
          <cell r="B1118">
            <v>77</v>
          </cell>
        </row>
        <row r="1119">
          <cell r="A1119" t="str">
            <v>06P25</v>
          </cell>
          <cell r="B1119">
            <v>77</v>
          </cell>
        </row>
        <row r="1120">
          <cell r="A1120" t="str">
            <v>03P43</v>
          </cell>
          <cell r="B1120">
            <v>76</v>
          </cell>
        </row>
        <row r="1121">
          <cell r="A1121" t="str">
            <v>04P54</v>
          </cell>
          <cell r="B1121">
            <v>76</v>
          </cell>
        </row>
        <row r="1122">
          <cell r="A1122" t="str">
            <v>04P59</v>
          </cell>
          <cell r="B1122">
            <v>76</v>
          </cell>
        </row>
        <row r="1123">
          <cell r="A1123" t="str">
            <v>05P53</v>
          </cell>
          <cell r="B1123">
            <v>76</v>
          </cell>
        </row>
        <row r="1124">
          <cell r="A1124" t="str">
            <v>01P65</v>
          </cell>
          <cell r="B1124">
            <v>74</v>
          </cell>
        </row>
        <row r="1125">
          <cell r="A1125" t="str">
            <v>03P03</v>
          </cell>
          <cell r="B1125">
            <v>74</v>
          </cell>
        </row>
        <row r="1126">
          <cell r="A1126" t="str">
            <v>04P29</v>
          </cell>
          <cell r="B1126">
            <v>74</v>
          </cell>
        </row>
        <row r="1127">
          <cell r="A1127" t="str">
            <v>99P55</v>
          </cell>
          <cell r="B1127">
            <v>72</v>
          </cell>
        </row>
        <row r="1128">
          <cell r="A1128" t="str">
            <v>01P40</v>
          </cell>
          <cell r="B1128">
            <v>72</v>
          </cell>
        </row>
        <row r="1129">
          <cell r="A1129" t="str">
            <v>01S39</v>
          </cell>
          <cell r="B1129">
            <v>72</v>
          </cell>
        </row>
        <row r="1130">
          <cell r="A1130" t="str">
            <v>02P32</v>
          </cell>
          <cell r="B1130">
            <v>72</v>
          </cell>
        </row>
        <row r="1131">
          <cell r="A1131" t="str">
            <v>02P44</v>
          </cell>
          <cell r="B1131">
            <v>72</v>
          </cell>
        </row>
        <row r="1132">
          <cell r="A1132" t="str">
            <v>02P45</v>
          </cell>
          <cell r="B1132">
            <v>72</v>
          </cell>
        </row>
        <row r="1133">
          <cell r="A1133" t="str">
            <v>02P66</v>
          </cell>
          <cell r="B1133">
            <v>72</v>
          </cell>
        </row>
        <row r="1134">
          <cell r="A1134" t="str">
            <v>02P67</v>
          </cell>
          <cell r="B1134">
            <v>72</v>
          </cell>
        </row>
        <row r="1135">
          <cell r="A1135" t="str">
            <v>03P40</v>
          </cell>
          <cell r="B1135">
            <v>72</v>
          </cell>
        </row>
        <row r="1136">
          <cell r="A1136" t="str">
            <v>03P64</v>
          </cell>
          <cell r="B1136">
            <v>72</v>
          </cell>
        </row>
        <row r="1137">
          <cell r="A1137" t="str">
            <v>03S59</v>
          </cell>
          <cell r="B1137">
            <v>72</v>
          </cell>
        </row>
        <row r="1138">
          <cell r="A1138" t="str">
            <v>05P04</v>
          </cell>
          <cell r="B1138">
            <v>72</v>
          </cell>
        </row>
        <row r="1139">
          <cell r="A1139" t="str">
            <v>05P05</v>
          </cell>
          <cell r="B1139">
            <v>72</v>
          </cell>
        </row>
        <row r="1140">
          <cell r="A1140" t="str">
            <v>05P49</v>
          </cell>
          <cell r="B1140">
            <v>72</v>
          </cell>
        </row>
        <row r="1141">
          <cell r="A1141" t="str">
            <v>06P40</v>
          </cell>
          <cell r="B1141">
            <v>72</v>
          </cell>
        </row>
        <row r="1142">
          <cell r="A1142" t="str">
            <v>07P00</v>
          </cell>
          <cell r="B1142">
            <v>72</v>
          </cell>
        </row>
        <row r="1143">
          <cell r="A1143" t="str">
            <v>07P07</v>
          </cell>
          <cell r="B1143">
            <v>72</v>
          </cell>
        </row>
        <row r="1144">
          <cell r="A1144" t="str">
            <v>09P04</v>
          </cell>
          <cell r="B1144">
            <v>72</v>
          </cell>
        </row>
        <row r="1145">
          <cell r="A1145" t="str">
            <v>04S41</v>
          </cell>
          <cell r="B1145">
            <v>70</v>
          </cell>
        </row>
        <row r="1146">
          <cell r="A1146" t="str">
            <v>00P11</v>
          </cell>
          <cell r="B1146">
            <v>70</v>
          </cell>
        </row>
        <row r="1147">
          <cell r="A1147" t="str">
            <v>00P13</v>
          </cell>
          <cell r="B1147">
            <v>70</v>
          </cell>
        </row>
        <row r="1148">
          <cell r="A1148" t="str">
            <v>01P08</v>
          </cell>
          <cell r="B1148">
            <v>70</v>
          </cell>
        </row>
        <row r="1149">
          <cell r="A1149" t="str">
            <v>01P21</v>
          </cell>
          <cell r="B1149">
            <v>70</v>
          </cell>
        </row>
        <row r="1150">
          <cell r="A1150" t="str">
            <v>02P46</v>
          </cell>
          <cell r="B1150">
            <v>70</v>
          </cell>
        </row>
        <row r="1151">
          <cell r="A1151" t="str">
            <v>02S31</v>
          </cell>
          <cell r="B1151">
            <v>70</v>
          </cell>
        </row>
        <row r="1152">
          <cell r="A1152" t="str">
            <v>02S37</v>
          </cell>
          <cell r="B1152">
            <v>70</v>
          </cell>
        </row>
        <row r="1153">
          <cell r="A1153" t="str">
            <v>05P01</v>
          </cell>
          <cell r="B1153">
            <v>70</v>
          </cell>
        </row>
        <row r="1154">
          <cell r="A1154" t="str">
            <v>AAO80</v>
          </cell>
          <cell r="B1154">
            <v>64</v>
          </cell>
        </row>
        <row r="1155">
          <cell r="A1155" t="str">
            <v>AAO81</v>
          </cell>
          <cell r="B1155">
            <v>64</v>
          </cell>
        </row>
        <row r="1156">
          <cell r="A1156" t="str">
            <v>99S35</v>
          </cell>
          <cell r="B1156">
            <v>63</v>
          </cell>
        </row>
        <row r="1157">
          <cell r="A1157" t="str">
            <v>99O18</v>
          </cell>
          <cell r="B1157">
            <v>63</v>
          </cell>
        </row>
        <row r="1158">
          <cell r="A1158" t="str">
            <v>00O20</v>
          </cell>
          <cell r="B1158">
            <v>63</v>
          </cell>
        </row>
        <row r="1159">
          <cell r="A1159" t="str">
            <v>AAO20</v>
          </cell>
          <cell r="B1159">
            <v>63</v>
          </cell>
        </row>
        <row r="1160">
          <cell r="A1160" t="str">
            <v>AAO73</v>
          </cell>
          <cell r="B1160">
            <v>63</v>
          </cell>
        </row>
        <row r="1161">
          <cell r="A1161" t="str">
            <v>AAO75</v>
          </cell>
          <cell r="B1161">
            <v>63</v>
          </cell>
        </row>
        <row r="1162">
          <cell r="A1162" t="str">
            <v>01L21</v>
          </cell>
          <cell r="B1162">
            <v>62</v>
          </cell>
        </row>
        <row r="1163">
          <cell r="A1163" t="str">
            <v>97P49</v>
          </cell>
          <cell r="B1163">
            <v>62</v>
          </cell>
        </row>
        <row r="1164">
          <cell r="A1164" t="str">
            <v>99V10</v>
          </cell>
          <cell r="B1164">
            <v>62</v>
          </cell>
        </row>
        <row r="1165">
          <cell r="A1165" t="str">
            <v>00Q11</v>
          </cell>
          <cell r="B1165">
            <v>62</v>
          </cell>
        </row>
        <row r="1166">
          <cell r="A1166" t="str">
            <v>00Z25</v>
          </cell>
          <cell r="B1166">
            <v>62</v>
          </cell>
        </row>
        <row r="1167">
          <cell r="A1167" t="str">
            <v>01520</v>
          </cell>
          <cell r="B1167">
            <v>62</v>
          </cell>
        </row>
        <row r="1168">
          <cell r="A1168" t="str">
            <v>01S21</v>
          </cell>
          <cell r="B1168">
            <v>62</v>
          </cell>
        </row>
        <row r="1169">
          <cell r="A1169" t="str">
            <v>01V10</v>
          </cell>
          <cell r="B1169">
            <v>62</v>
          </cell>
        </row>
        <row r="1170">
          <cell r="A1170" t="str">
            <v>01V11</v>
          </cell>
          <cell r="B1170">
            <v>62</v>
          </cell>
        </row>
        <row r="1171">
          <cell r="A1171" t="str">
            <v>01V25</v>
          </cell>
          <cell r="B1171">
            <v>62</v>
          </cell>
        </row>
        <row r="1172">
          <cell r="A1172" t="str">
            <v>01X06</v>
          </cell>
          <cell r="B1172">
            <v>62</v>
          </cell>
        </row>
        <row r="1173">
          <cell r="A1173" t="str">
            <v>01Z07</v>
          </cell>
          <cell r="B1173">
            <v>62</v>
          </cell>
        </row>
        <row r="1174">
          <cell r="A1174" t="str">
            <v>01Z09</v>
          </cell>
          <cell r="B1174">
            <v>62</v>
          </cell>
        </row>
        <row r="1175">
          <cell r="A1175" t="str">
            <v>02505</v>
          </cell>
          <cell r="B1175">
            <v>62</v>
          </cell>
        </row>
        <row r="1176">
          <cell r="A1176" t="str">
            <v>97Q40</v>
          </cell>
          <cell r="B1176">
            <v>62</v>
          </cell>
        </row>
        <row r="1177">
          <cell r="A1177" t="str">
            <v>98Q36</v>
          </cell>
          <cell r="B1177">
            <v>62</v>
          </cell>
        </row>
        <row r="1178">
          <cell r="A1178" t="str">
            <v>00Q05</v>
          </cell>
          <cell r="B1178">
            <v>62</v>
          </cell>
        </row>
        <row r="1179">
          <cell r="A1179" t="str">
            <v>00Q10</v>
          </cell>
          <cell r="B1179">
            <v>62</v>
          </cell>
        </row>
        <row r="1180">
          <cell r="A1180" t="str">
            <v>00Q14</v>
          </cell>
          <cell r="B1180">
            <v>62</v>
          </cell>
        </row>
        <row r="1181">
          <cell r="A1181" t="str">
            <v>01Q05</v>
          </cell>
          <cell r="B1181">
            <v>62</v>
          </cell>
        </row>
        <row r="1182">
          <cell r="A1182" t="str">
            <v>01Q06</v>
          </cell>
          <cell r="B1182">
            <v>62</v>
          </cell>
        </row>
        <row r="1183">
          <cell r="A1183" t="str">
            <v>01S60</v>
          </cell>
          <cell r="B1183">
            <v>62</v>
          </cell>
        </row>
        <row r="1184">
          <cell r="A1184" t="str">
            <v>02Q07</v>
          </cell>
          <cell r="B1184">
            <v>62</v>
          </cell>
        </row>
        <row r="1185">
          <cell r="A1185" t="str">
            <v>03Q10</v>
          </cell>
          <cell r="B1185">
            <v>62</v>
          </cell>
        </row>
        <row r="1186">
          <cell r="A1186" t="str">
            <v>AAO70</v>
          </cell>
          <cell r="B1186">
            <v>62</v>
          </cell>
        </row>
        <row r="1187">
          <cell r="A1187" t="str">
            <v>03O97</v>
          </cell>
          <cell r="B1187">
            <v>61</v>
          </cell>
        </row>
        <row r="1188">
          <cell r="A1188" t="str">
            <v>04O96</v>
          </cell>
          <cell r="B1188">
            <v>61</v>
          </cell>
        </row>
        <row r="1189">
          <cell r="A1189" t="str">
            <v>04O97</v>
          </cell>
          <cell r="B1189">
            <v>61</v>
          </cell>
        </row>
        <row r="1190">
          <cell r="A1190" t="str">
            <v>06O88</v>
          </cell>
          <cell r="B1190">
            <v>60</v>
          </cell>
        </row>
        <row r="1191">
          <cell r="A1191" t="str">
            <v>06O95</v>
          </cell>
          <cell r="B1191">
            <v>60</v>
          </cell>
        </row>
        <row r="1192">
          <cell r="A1192" t="str">
            <v>03O91</v>
          </cell>
          <cell r="B1192">
            <v>59</v>
          </cell>
        </row>
        <row r="1193">
          <cell r="A1193" t="str">
            <v>04O91</v>
          </cell>
          <cell r="B1193">
            <v>59</v>
          </cell>
        </row>
        <row r="1194">
          <cell r="A1194" t="str">
            <v>03O92</v>
          </cell>
          <cell r="B1194">
            <v>59</v>
          </cell>
        </row>
        <row r="1195">
          <cell r="A1195" t="str">
            <v>04O92</v>
          </cell>
          <cell r="B1195">
            <v>59</v>
          </cell>
        </row>
        <row r="1196">
          <cell r="A1196" t="str">
            <v>96B01</v>
          </cell>
          <cell r="B1196">
            <v>58</v>
          </cell>
        </row>
        <row r="1197">
          <cell r="A1197" t="str">
            <v>00201</v>
          </cell>
          <cell r="B1197">
            <v>58</v>
          </cell>
        </row>
        <row r="1198">
          <cell r="A1198" t="str">
            <v>02O93</v>
          </cell>
          <cell r="B1198">
            <v>58</v>
          </cell>
        </row>
        <row r="1199">
          <cell r="A1199" t="str">
            <v>02O95</v>
          </cell>
          <cell r="B1199">
            <v>58</v>
          </cell>
        </row>
        <row r="1200">
          <cell r="A1200" t="str">
            <v>03O93</v>
          </cell>
          <cell r="B1200">
            <v>58</v>
          </cell>
        </row>
        <row r="1201">
          <cell r="A1201" t="str">
            <v>03O95</v>
          </cell>
          <cell r="B1201">
            <v>58</v>
          </cell>
        </row>
        <row r="1202">
          <cell r="A1202" t="str">
            <v>04O93</v>
          </cell>
          <cell r="B1202">
            <v>58</v>
          </cell>
        </row>
        <row r="1203">
          <cell r="A1203" t="str">
            <v>04O95</v>
          </cell>
          <cell r="B1203">
            <v>58</v>
          </cell>
        </row>
        <row r="1204">
          <cell r="A1204" t="str">
            <v>02O94</v>
          </cell>
          <cell r="B1204">
            <v>58</v>
          </cell>
        </row>
        <row r="1205">
          <cell r="A1205" t="str">
            <v>03O94</v>
          </cell>
          <cell r="B1205">
            <v>58</v>
          </cell>
        </row>
        <row r="1206">
          <cell r="A1206" t="str">
            <v>04O94</v>
          </cell>
          <cell r="B1206">
            <v>58</v>
          </cell>
        </row>
        <row r="1207">
          <cell r="A1207" t="str">
            <v>98O60</v>
          </cell>
          <cell r="B1207">
            <v>58</v>
          </cell>
        </row>
        <row r="1208">
          <cell r="A1208" t="str">
            <v>03O41</v>
          </cell>
          <cell r="B1208">
            <v>58</v>
          </cell>
        </row>
        <row r="1209">
          <cell r="A1209" t="str">
            <v>04O41</v>
          </cell>
          <cell r="B1209">
            <v>58</v>
          </cell>
        </row>
        <row r="1210">
          <cell r="A1210" t="str">
            <v>05O41</v>
          </cell>
          <cell r="B1210">
            <v>58</v>
          </cell>
        </row>
        <row r="1211">
          <cell r="A1211" t="str">
            <v>06O41</v>
          </cell>
          <cell r="B1211">
            <v>58</v>
          </cell>
        </row>
        <row r="1212">
          <cell r="A1212" t="str">
            <v>99L35</v>
          </cell>
          <cell r="B1212">
            <v>57</v>
          </cell>
        </row>
        <row r="1213">
          <cell r="A1213" t="str">
            <v>00L35</v>
          </cell>
          <cell r="B1213">
            <v>57</v>
          </cell>
        </row>
        <row r="1214">
          <cell r="A1214" t="str">
            <v>01L16</v>
          </cell>
          <cell r="B1214">
            <v>57</v>
          </cell>
        </row>
        <row r="1215">
          <cell r="A1215" t="str">
            <v>01L35</v>
          </cell>
          <cell r="B1215">
            <v>57</v>
          </cell>
        </row>
        <row r="1216">
          <cell r="A1216" t="str">
            <v>02K15</v>
          </cell>
          <cell r="B1216">
            <v>57</v>
          </cell>
        </row>
        <row r="1217">
          <cell r="A1217" t="str">
            <v>02L15</v>
          </cell>
          <cell r="B1217">
            <v>57</v>
          </cell>
        </row>
        <row r="1218">
          <cell r="A1218" t="str">
            <v>02L16</v>
          </cell>
          <cell r="B1218">
            <v>57</v>
          </cell>
        </row>
        <row r="1219">
          <cell r="A1219" t="str">
            <v>02L35</v>
          </cell>
          <cell r="B1219">
            <v>57</v>
          </cell>
        </row>
        <row r="1220">
          <cell r="A1220" t="str">
            <v>97A15</v>
          </cell>
          <cell r="B1220">
            <v>57</v>
          </cell>
        </row>
        <row r="1221">
          <cell r="A1221" t="str">
            <v>98A15</v>
          </cell>
          <cell r="B1221">
            <v>57</v>
          </cell>
        </row>
        <row r="1222">
          <cell r="A1222" t="str">
            <v>98H15</v>
          </cell>
          <cell r="B1222">
            <v>57</v>
          </cell>
        </row>
        <row r="1223">
          <cell r="A1223" t="str">
            <v>98H35</v>
          </cell>
          <cell r="B1223">
            <v>57</v>
          </cell>
        </row>
        <row r="1224">
          <cell r="A1224" t="str">
            <v>00A15</v>
          </cell>
          <cell r="B1224">
            <v>57</v>
          </cell>
        </row>
        <row r="1225">
          <cell r="A1225" t="str">
            <v>01B15</v>
          </cell>
          <cell r="B1225">
            <v>57</v>
          </cell>
        </row>
        <row r="1226">
          <cell r="A1226" t="str">
            <v>01E15</v>
          </cell>
          <cell r="B1226">
            <v>57</v>
          </cell>
        </row>
        <row r="1227">
          <cell r="A1227" t="str">
            <v>01G35</v>
          </cell>
          <cell r="B1227">
            <v>57</v>
          </cell>
        </row>
        <row r="1228">
          <cell r="A1228" t="str">
            <v>01H15</v>
          </cell>
          <cell r="B1228">
            <v>57</v>
          </cell>
        </row>
        <row r="1229">
          <cell r="A1229" t="str">
            <v>01H35</v>
          </cell>
          <cell r="B1229">
            <v>57</v>
          </cell>
        </row>
        <row r="1230">
          <cell r="A1230" t="str">
            <v>01I15</v>
          </cell>
          <cell r="B1230">
            <v>57</v>
          </cell>
        </row>
        <row r="1231">
          <cell r="A1231" t="str">
            <v>01J15</v>
          </cell>
          <cell r="B1231">
            <v>57</v>
          </cell>
        </row>
        <row r="1232">
          <cell r="A1232" t="str">
            <v>01L15</v>
          </cell>
          <cell r="B1232">
            <v>57</v>
          </cell>
        </row>
        <row r="1233">
          <cell r="A1233" t="str">
            <v>01T15</v>
          </cell>
          <cell r="B1233">
            <v>57</v>
          </cell>
        </row>
        <row r="1234">
          <cell r="A1234" t="str">
            <v>01T35</v>
          </cell>
          <cell r="B1234">
            <v>57</v>
          </cell>
        </row>
        <row r="1235">
          <cell r="A1235" t="str">
            <v>02E15</v>
          </cell>
          <cell r="B1235">
            <v>57</v>
          </cell>
        </row>
        <row r="1236">
          <cell r="A1236" t="str">
            <v>02G15</v>
          </cell>
          <cell r="B1236">
            <v>57</v>
          </cell>
        </row>
        <row r="1237">
          <cell r="A1237" t="str">
            <v>02G35</v>
          </cell>
          <cell r="B1237">
            <v>57</v>
          </cell>
        </row>
        <row r="1238">
          <cell r="A1238" t="str">
            <v>02H15</v>
          </cell>
          <cell r="B1238">
            <v>57</v>
          </cell>
        </row>
        <row r="1239">
          <cell r="A1239" t="str">
            <v>02H35</v>
          </cell>
          <cell r="B1239">
            <v>57</v>
          </cell>
        </row>
        <row r="1240">
          <cell r="A1240" t="str">
            <v>02I15</v>
          </cell>
          <cell r="B1240">
            <v>57</v>
          </cell>
        </row>
        <row r="1241">
          <cell r="A1241" t="str">
            <v>02I50</v>
          </cell>
          <cell r="B1241">
            <v>57</v>
          </cell>
        </row>
        <row r="1242">
          <cell r="A1242" t="str">
            <v>02T15</v>
          </cell>
          <cell r="B1242">
            <v>57</v>
          </cell>
        </row>
        <row r="1243">
          <cell r="A1243" t="str">
            <v>02T35</v>
          </cell>
          <cell r="B1243">
            <v>57</v>
          </cell>
        </row>
        <row r="1244">
          <cell r="A1244" t="str">
            <v>99X35</v>
          </cell>
          <cell r="B1244">
            <v>57</v>
          </cell>
        </row>
        <row r="1245">
          <cell r="A1245" t="str">
            <v>00515</v>
          </cell>
          <cell r="B1245">
            <v>57</v>
          </cell>
        </row>
        <row r="1246">
          <cell r="A1246" t="str">
            <v>00U15</v>
          </cell>
          <cell r="B1246">
            <v>57</v>
          </cell>
        </row>
        <row r="1247">
          <cell r="A1247" t="str">
            <v>00V15</v>
          </cell>
          <cell r="B1247">
            <v>57</v>
          </cell>
        </row>
        <row r="1248">
          <cell r="A1248" t="str">
            <v>00W15</v>
          </cell>
          <cell r="B1248">
            <v>57</v>
          </cell>
        </row>
        <row r="1249">
          <cell r="A1249" t="str">
            <v>00X15</v>
          </cell>
          <cell r="B1249">
            <v>57</v>
          </cell>
        </row>
        <row r="1250">
          <cell r="A1250" t="str">
            <v>00X16</v>
          </cell>
          <cell r="B1250">
            <v>57</v>
          </cell>
        </row>
        <row r="1251">
          <cell r="A1251" t="str">
            <v>00Y15</v>
          </cell>
          <cell r="B1251">
            <v>57</v>
          </cell>
        </row>
        <row r="1252">
          <cell r="A1252" t="str">
            <v>00Z15</v>
          </cell>
          <cell r="B1252">
            <v>57</v>
          </cell>
        </row>
        <row r="1253">
          <cell r="A1253" t="str">
            <v>01504</v>
          </cell>
          <cell r="B1253">
            <v>57</v>
          </cell>
        </row>
        <row r="1254">
          <cell r="A1254" t="str">
            <v>01515</v>
          </cell>
          <cell r="B1254">
            <v>57</v>
          </cell>
        </row>
        <row r="1255">
          <cell r="A1255" t="str">
            <v>01615</v>
          </cell>
          <cell r="B1255">
            <v>57</v>
          </cell>
        </row>
        <row r="1256">
          <cell r="A1256" t="str">
            <v>01U15</v>
          </cell>
          <cell r="B1256">
            <v>57</v>
          </cell>
        </row>
        <row r="1257">
          <cell r="A1257" t="str">
            <v>01V15</v>
          </cell>
          <cell r="B1257">
            <v>57</v>
          </cell>
        </row>
        <row r="1258">
          <cell r="A1258" t="str">
            <v>01W15</v>
          </cell>
          <cell r="B1258">
            <v>57</v>
          </cell>
        </row>
        <row r="1259">
          <cell r="A1259" t="str">
            <v>01X15</v>
          </cell>
          <cell r="B1259">
            <v>57</v>
          </cell>
        </row>
        <row r="1260">
          <cell r="A1260" t="str">
            <v>01X16</v>
          </cell>
          <cell r="B1260">
            <v>57</v>
          </cell>
        </row>
        <row r="1261">
          <cell r="A1261" t="str">
            <v>01X35</v>
          </cell>
          <cell r="B1261">
            <v>57</v>
          </cell>
        </row>
        <row r="1262">
          <cell r="A1262" t="str">
            <v>01Y15</v>
          </cell>
          <cell r="B1262">
            <v>57</v>
          </cell>
        </row>
        <row r="1263">
          <cell r="A1263" t="str">
            <v>01Z15</v>
          </cell>
          <cell r="B1263">
            <v>57</v>
          </cell>
        </row>
        <row r="1264">
          <cell r="A1264" t="str">
            <v>01Z35</v>
          </cell>
          <cell r="B1264">
            <v>57</v>
          </cell>
        </row>
        <row r="1265">
          <cell r="A1265" t="str">
            <v>02V15</v>
          </cell>
          <cell r="B1265">
            <v>57</v>
          </cell>
        </row>
        <row r="1266">
          <cell r="A1266" t="str">
            <v>02W15</v>
          </cell>
          <cell r="B1266">
            <v>57</v>
          </cell>
        </row>
        <row r="1267">
          <cell r="A1267" t="str">
            <v>02X15</v>
          </cell>
          <cell r="B1267">
            <v>57</v>
          </cell>
        </row>
        <row r="1268">
          <cell r="A1268" t="str">
            <v>02X16</v>
          </cell>
          <cell r="B1268">
            <v>57</v>
          </cell>
        </row>
        <row r="1269">
          <cell r="A1269" t="str">
            <v>02X35</v>
          </cell>
          <cell r="B1269">
            <v>57</v>
          </cell>
        </row>
        <row r="1270">
          <cell r="A1270" t="str">
            <v>03X16</v>
          </cell>
          <cell r="B1270">
            <v>57</v>
          </cell>
        </row>
        <row r="1271">
          <cell r="A1271" t="str">
            <v>04X16</v>
          </cell>
          <cell r="B1271">
            <v>57</v>
          </cell>
        </row>
        <row r="1272">
          <cell r="A1272" t="str">
            <v>05X16</v>
          </cell>
          <cell r="B1272">
            <v>57</v>
          </cell>
        </row>
        <row r="1273">
          <cell r="A1273" t="str">
            <v>02Q04</v>
          </cell>
          <cell r="B1273">
            <v>56</v>
          </cell>
        </row>
        <row r="1274">
          <cell r="A1274" t="str">
            <v>03Q04</v>
          </cell>
          <cell r="B1274">
            <v>56</v>
          </cell>
        </row>
        <row r="1275">
          <cell r="A1275" t="str">
            <v>04Q04</v>
          </cell>
          <cell r="B1275">
            <v>56</v>
          </cell>
        </row>
        <row r="1276">
          <cell r="A1276" t="str">
            <v>05Q04</v>
          </cell>
          <cell r="B1276">
            <v>56</v>
          </cell>
        </row>
        <row r="1277">
          <cell r="A1277" t="str">
            <v>06Q04</v>
          </cell>
          <cell r="B1277">
            <v>56</v>
          </cell>
        </row>
        <row r="1278">
          <cell r="A1278" t="str">
            <v>07Q04</v>
          </cell>
          <cell r="B1278">
            <v>56</v>
          </cell>
        </row>
        <row r="1279">
          <cell r="A1279" t="str">
            <v>02A80</v>
          </cell>
          <cell r="B1279">
            <v>55</v>
          </cell>
        </row>
        <row r="1280">
          <cell r="A1280" t="str">
            <v>02H10</v>
          </cell>
          <cell r="B1280">
            <v>55</v>
          </cell>
        </row>
        <row r="1281">
          <cell r="A1281" t="str">
            <v>01W05</v>
          </cell>
          <cell r="B1281">
            <v>55</v>
          </cell>
        </row>
        <row r="1282">
          <cell r="A1282" t="str">
            <v>02512</v>
          </cell>
          <cell r="B1282">
            <v>55</v>
          </cell>
        </row>
        <row r="1283">
          <cell r="A1283" t="str">
            <v>02O68</v>
          </cell>
          <cell r="B1283">
            <v>55</v>
          </cell>
        </row>
        <row r="1284">
          <cell r="A1284" t="str">
            <v>03O68</v>
          </cell>
          <cell r="B1284">
            <v>55</v>
          </cell>
        </row>
        <row r="1285">
          <cell r="A1285" t="str">
            <v>04O68</v>
          </cell>
          <cell r="B1285">
            <v>55</v>
          </cell>
        </row>
        <row r="1286">
          <cell r="A1286" t="str">
            <v>05O68</v>
          </cell>
          <cell r="B1286">
            <v>55</v>
          </cell>
        </row>
        <row r="1287">
          <cell r="A1287" t="str">
            <v>98D01</v>
          </cell>
          <cell r="B1287">
            <v>54</v>
          </cell>
        </row>
        <row r="1288">
          <cell r="A1288" t="str">
            <v>99915</v>
          </cell>
          <cell r="B1288">
            <v>54</v>
          </cell>
        </row>
        <row r="1289">
          <cell r="A1289" t="str">
            <v>00915</v>
          </cell>
          <cell r="B1289">
            <v>54</v>
          </cell>
        </row>
        <row r="1290">
          <cell r="A1290" t="str">
            <v>00D04</v>
          </cell>
          <cell r="B1290">
            <v>54</v>
          </cell>
        </row>
        <row r="1291">
          <cell r="A1291" t="str">
            <v>01915</v>
          </cell>
          <cell r="B1291">
            <v>54</v>
          </cell>
        </row>
        <row r="1292">
          <cell r="A1292" t="str">
            <v>02915</v>
          </cell>
          <cell r="B1292">
            <v>54</v>
          </cell>
        </row>
        <row r="1293">
          <cell r="A1293" t="str">
            <v>04D08</v>
          </cell>
          <cell r="B1293">
            <v>54</v>
          </cell>
        </row>
        <row r="1294">
          <cell r="A1294" t="str">
            <v>07D08</v>
          </cell>
          <cell r="B1294">
            <v>54</v>
          </cell>
        </row>
        <row r="1295">
          <cell r="A1295" t="str">
            <v>08D05</v>
          </cell>
          <cell r="B1295">
            <v>54</v>
          </cell>
        </row>
        <row r="1296">
          <cell r="A1296" t="str">
            <v>03O55</v>
          </cell>
          <cell r="B1296">
            <v>53</v>
          </cell>
        </row>
        <row r="1297">
          <cell r="A1297" t="str">
            <v>03O56</v>
          </cell>
          <cell r="B1297">
            <v>53</v>
          </cell>
        </row>
        <row r="1298">
          <cell r="A1298" t="str">
            <v>03P15</v>
          </cell>
          <cell r="B1298">
            <v>53</v>
          </cell>
        </row>
        <row r="1299">
          <cell r="A1299" t="str">
            <v>02E10</v>
          </cell>
          <cell r="B1299">
            <v>52</v>
          </cell>
        </row>
        <row r="1300">
          <cell r="A1300" t="str">
            <v>00S52</v>
          </cell>
          <cell r="B1300">
            <v>51</v>
          </cell>
        </row>
        <row r="1301">
          <cell r="A1301" t="str">
            <v>01X11</v>
          </cell>
          <cell r="B1301">
            <v>51</v>
          </cell>
        </row>
        <row r="1302">
          <cell r="A1302" t="str">
            <v>02O50</v>
          </cell>
          <cell r="B1302">
            <v>51</v>
          </cell>
        </row>
        <row r="1303">
          <cell r="A1303" t="str">
            <v>03O50</v>
          </cell>
          <cell r="B1303">
            <v>51</v>
          </cell>
        </row>
        <row r="1304">
          <cell r="A1304" t="str">
            <v>03O51</v>
          </cell>
          <cell r="B1304">
            <v>51</v>
          </cell>
        </row>
        <row r="1305">
          <cell r="A1305" t="str">
            <v>99O20</v>
          </cell>
          <cell r="B1305">
            <v>51</v>
          </cell>
        </row>
        <row r="1306">
          <cell r="A1306" t="str">
            <v>00O11</v>
          </cell>
          <cell r="B1306">
            <v>51</v>
          </cell>
        </row>
        <row r="1307">
          <cell r="A1307" t="str">
            <v>00O41</v>
          </cell>
          <cell r="B1307">
            <v>51</v>
          </cell>
        </row>
        <row r="1308">
          <cell r="A1308" t="str">
            <v>00O43</v>
          </cell>
          <cell r="B1308">
            <v>51</v>
          </cell>
        </row>
        <row r="1309">
          <cell r="A1309" t="str">
            <v>01O11</v>
          </cell>
          <cell r="B1309">
            <v>51</v>
          </cell>
        </row>
        <row r="1310">
          <cell r="A1310" t="str">
            <v>01O12</v>
          </cell>
          <cell r="B1310">
            <v>51</v>
          </cell>
        </row>
        <row r="1311">
          <cell r="A1311" t="str">
            <v>01O16</v>
          </cell>
          <cell r="B1311">
            <v>51</v>
          </cell>
        </row>
        <row r="1312">
          <cell r="A1312" t="str">
            <v>01O41</v>
          </cell>
          <cell r="B1312">
            <v>51</v>
          </cell>
        </row>
        <row r="1313">
          <cell r="A1313" t="str">
            <v>02O11</v>
          </cell>
          <cell r="B1313">
            <v>51</v>
          </cell>
        </row>
        <row r="1314">
          <cell r="A1314" t="str">
            <v>02O20</v>
          </cell>
          <cell r="B1314">
            <v>51</v>
          </cell>
        </row>
        <row r="1315">
          <cell r="A1315" t="str">
            <v>02P12</v>
          </cell>
          <cell r="B1315">
            <v>50</v>
          </cell>
        </row>
        <row r="1316">
          <cell r="A1316" t="str">
            <v>00I02</v>
          </cell>
          <cell r="B1316">
            <v>50</v>
          </cell>
        </row>
        <row r="1317">
          <cell r="A1317" t="str">
            <v>01X01</v>
          </cell>
          <cell r="B1317">
            <v>50</v>
          </cell>
        </row>
        <row r="1318">
          <cell r="A1318" t="str">
            <v>02I20</v>
          </cell>
          <cell r="B1318">
            <v>50</v>
          </cell>
        </row>
        <row r="1319">
          <cell r="A1319" t="str">
            <v>02L05</v>
          </cell>
          <cell r="B1319">
            <v>50</v>
          </cell>
        </row>
        <row r="1320">
          <cell r="A1320" t="str">
            <v>03I20</v>
          </cell>
          <cell r="B1320">
            <v>50</v>
          </cell>
        </row>
        <row r="1321">
          <cell r="A1321" t="str">
            <v>04L25</v>
          </cell>
          <cell r="B1321">
            <v>50</v>
          </cell>
        </row>
        <row r="1322">
          <cell r="A1322" t="str">
            <v>04X01</v>
          </cell>
          <cell r="B1322">
            <v>50</v>
          </cell>
        </row>
        <row r="1323">
          <cell r="A1323" t="str">
            <v>05G20</v>
          </cell>
          <cell r="B1323">
            <v>50</v>
          </cell>
        </row>
        <row r="1324">
          <cell r="A1324" t="str">
            <v>05I20</v>
          </cell>
          <cell r="B1324">
            <v>50</v>
          </cell>
        </row>
        <row r="1325">
          <cell r="A1325" t="str">
            <v>05I21</v>
          </cell>
          <cell r="B1325">
            <v>50</v>
          </cell>
        </row>
        <row r="1326">
          <cell r="A1326" t="str">
            <v>07X20</v>
          </cell>
          <cell r="B1326">
            <v>50</v>
          </cell>
        </row>
        <row r="1327">
          <cell r="A1327" t="str">
            <v>08I20</v>
          </cell>
          <cell r="B1327">
            <v>50</v>
          </cell>
        </row>
        <row r="1328">
          <cell r="A1328" t="str">
            <v>08L25</v>
          </cell>
          <cell r="B1328">
            <v>50</v>
          </cell>
        </row>
        <row r="1329">
          <cell r="A1329" t="str">
            <v>11A07</v>
          </cell>
          <cell r="B1329">
            <v>39.9</v>
          </cell>
        </row>
        <row r="1330">
          <cell r="A1330" t="str">
            <v>99200</v>
          </cell>
          <cell r="B1330">
            <v>39.9</v>
          </cell>
        </row>
        <row r="1331">
          <cell r="A1331" t="str">
            <v>10A06</v>
          </cell>
          <cell r="B1331">
            <v>39.9</v>
          </cell>
        </row>
        <row r="1332">
          <cell r="A1332" t="str">
            <v>00U90</v>
          </cell>
          <cell r="B1332">
            <v>29.9</v>
          </cell>
        </row>
        <row r="1333">
          <cell r="A1333" t="str">
            <v>04P32</v>
          </cell>
          <cell r="B1333">
            <v>24</v>
          </cell>
        </row>
        <row r="1334">
          <cell r="A1334" t="str">
            <v>08502</v>
          </cell>
          <cell r="B1334">
            <v>19.899999999999999</v>
          </cell>
        </row>
        <row r="1335">
          <cell r="A1335" t="str">
            <v>09501</v>
          </cell>
          <cell r="B1335">
            <v>19.899999999999999</v>
          </cell>
        </row>
        <row r="1336">
          <cell r="A1336" t="str">
            <v>09506</v>
          </cell>
          <cell r="B1336">
            <v>19.899999999999999</v>
          </cell>
        </row>
        <row r="1337">
          <cell r="A1337" t="str">
            <v>12500</v>
          </cell>
          <cell r="B1337">
            <v>19.899999999999999</v>
          </cell>
        </row>
        <row r="1338">
          <cell r="A1338" t="str">
            <v>98X67</v>
          </cell>
          <cell r="B1338">
            <v>19.899999999999999</v>
          </cell>
        </row>
        <row r="1339">
          <cell r="A1339" t="str">
            <v>99X01</v>
          </cell>
          <cell r="B1339">
            <v>19.899999999999999</v>
          </cell>
        </row>
        <row r="1340">
          <cell r="A1340" t="str">
            <v>01S48</v>
          </cell>
          <cell r="B1340">
            <v>19.899999999999999</v>
          </cell>
        </row>
        <row r="1341">
          <cell r="A1341" t="str">
            <v>01U90</v>
          </cell>
          <cell r="B1341">
            <v>19.899999999999999</v>
          </cell>
        </row>
        <row r="1342">
          <cell r="A1342" t="str">
            <v>03504</v>
          </cell>
          <cell r="B1342">
            <v>19.899999999999999</v>
          </cell>
        </row>
        <row r="1343">
          <cell r="A1343" t="str">
            <v>08U00</v>
          </cell>
          <cell r="B1343">
            <v>19.899999999999999</v>
          </cell>
        </row>
        <row r="1344">
          <cell r="A1344" t="str">
            <v>10U00</v>
          </cell>
          <cell r="B1344">
            <v>19.899999999999999</v>
          </cell>
        </row>
        <row r="1345">
          <cell r="A1345" t="str">
            <v>97X09</v>
          </cell>
          <cell r="B1345">
            <v>19.899999999999999</v>
          </cell>
        </row>
        <row r="1346">
          <cell r="A1346" t="str">
            <v>98V01</v>
          </cell>
          <cell r="B1346">
            <v>19.899999999999999</v>
          </cell>
        </row>
        <row r="1347">
          <cell r="A1347" t="str">
            <v>98Z11</v>
          </cell>
          <cell r="B1347">
            <v>19.899999999999999</v>
          </cell>
        </row>
        <row r="1348">
          <cell r="A1348" t="str">
            <v>98Z13</v>
          </cell>
          <cell r="B1348">
            <v>19.899999999999999</v>
          </cell>
        </row>
        <row r="1349">
          <cell r="A1349" t="str">
            <v>99V06</v>
          </cell>
          <cell r="B1349">
            <v>19.899999999999999</v>
          </cell>
        </row>
        <row r="1350">
          <cell r="A1350" t="str">
            <v>99Z20</v>
          </cell>
          <cell r="B1350">
            <v>19.899999999999999</v>
          </cell>
        </row>
        <row r="1351">
          <cell r="A1351" t="str">
            <v>00V05</v>
          </cell>
          <cell r="B1351">
            <v>19.899999999999999</v>
          </cell>
        </row>
        <row r="1352">
          <cell r="A1352" t="str">
            <v>00W01</v>
          </cell>
          <cell r="B1352">
            <v>19.899999999999999</v>
          </cell>
        </row>
        <row r="1353">
          <cell r="A1353" t="str">
            <v>00W36</v>
          </cell>
          <cell r="B1353">
            <v>19.899999999999999</v>
          </cell>
        </row>
        <row r="1354">
          <cell r="A1354" t="str">
            <v>00X01</v>
          </cell>
          <cell r="B1354">
            <v>19.899999999999999</v>
          </cell>
        </row>
        <row r="1355">
          <cell r="A1355" t="str">
            <v>00X04</v>
          </cell>
          <cell r="B1355">
            <v>19.899999999999999</v>
          </cell>
        </row>
        <row r="1356">
          <cell r="A1356" t="str">
            <v>00X06</v>
          </cell>
          <cell r="B1356">
            <v>19.899999999999999</v>
          </cell>
        </row>
        <row r="1357">
          <cell r="A1357" t="str">
            <v>00X36</v>
          </cell>
          <cell r="B1357">
            <v>19.899999999999999</v>
          </cell>
        </row>
        <row r="1358">
          <cell r="A1358" t="str">
            <v>00X37</v>
          </cell>
          <cell r="B1358">
            <v>19.899999999999999</v>
          </cell>
        </row>
        <row r="1359">
          <cell r="A1359" t="str">
            <v>00X40</v>
          </cell>
          <cell r="B1359">
            <v>19.899999999999999</v>
          </cell>
        </row>
        <row r="1360">
          <cell r="A1360" t="str">
            <v>00Z06</v>
          </cell>
          <cell r="B1360">
            <v>19.899999999999999</v>
          </cell>
        </row>
        <row r="1361">
          <cell r="A1361" t="str">
            <v>00Z07</v>
          </cell>
          <cell r="B1361">
            <v>19.899999999999999</v>
          </cell>
        </row>
        <row r="1362">
          <cell r="A1362" t="str">
            <v>00Z16</v>
          </cell>
          <cell r="B1362">
            <v>19.899999999999999</v>
          </cell>
        </row>
        <row r="1363">
          <cell r="A1363" t="str">
            <v>00Z20</v>
          </cell>
          <cell r="B1363">
            <v>19.899999999999999</v>
          </cell>
        </row>
        <row r="1364">
          <cell r="A1364" t="str">
            <v>01550</v>
          </cell>
          <cell r="B1364">
            <v>19.899999999999999</v>
          </cell>
        </row>
        <row r="1365">
          <cell r="A1365" t="str">
            <v>01900</v>
          </cell>
          <cell r="B1365">
            <v>19.899999999999999</v>
          </cell>
        </row>
        <row r="1366">
          <cell r="A1366" t="str">
            <v>01P33</v>
          </cell>
          <cell r="B1366">
            <v>19.899999999999999</v>
          </cell>
        </row>
        <row r="1367">
          <cell r="A1367" t="str">
            <v>01S79</v>
          </cell>
          <cell r="B1367">
            <v>19.899999999999999</v>
          </cell>
        </row>
        <row r="1368">
          <cell r="A1368" t="str">
            <v>01Z08</v>
          </cell>
          <cell r="B1368">
            <v>19.899999999999999</v>
          </cell>
        </row>
        <row r="1369">
          <cell r="A1369" t="str">
            <v>01Z10</v>
          </cell>
          <cell r="B1369">
            <v>19.899999999999999</v>
          </cell>
        </row>
        <row r="1370">
          <cell r="A1370" t="str">
            <v>01Z11</v>
          </cell>
          <cell r="B1370">
            <v>19.899999999999999</v>
          </cell>
        </row>
        <row r="1371">
          <cell r="A1371" t="str">
            <v>01Z16</v>
          </cell>
          <cell r="B1371">
            <v>19.899999999999999</v>
          </cell>
        </row>
        <row r="1372">
          <cell r="A1372" t="str">
            <v>01Z20</v>
          </cell>
          <cell r="B1372">
            <v>19.899999999999999</v>
          </cell>
        </row>
        <row r="1373">
          <cell r="A1373" t="str">
            <v>01Z22</v>
          </cell>
          <cell r="B1373">
            <v>19.899999999999999</v>
          </cell>
        </row>
        <row r="1374">
          <cell r="A1374" t="str">
            <v>02620</v>
          </cell>
          <cell r="B1374">
            <v>19.899999999999999</v>
          </cell>
        </row>
        <row r="1375">
          <cell r="A1375" t="str">
            <v>02900</v>
          </cell>
          <cell r="B1375">
            <v>19.899999999999999</v>
          </cell>
        </row>
        <row r="1376">
          <cell r="A1376" t="str">
            <v>02V32</v>
          </cell>
          <cell r="B1376">
            <v>19.899999999999999</v>
          </cell>
        </row>
        <row r="1377">
          <cell r="A1377" t="str">
            <v>02X22</v>
          </cell>
          <cell r="B1377">
            <v>19.899999999999999</v>
          </cell>
        </row>
        <row r="1378">
          <cell r="A1378" t="str">
            <v>02Z16</v>
          </cell>
          <cell r="B1378">
            <v>19.899999999999999</v>
          </cell>
        </row>
        <row r="1379">
          <cell r="A1379" t="str">
            <v>02Z21</v>
          </cell>
          <cell r="B1379">
            <v>19.899999999999999</v>
          </cell>
        </row>
        <row r="1380">
          <cell r="A1380" t="str">
            <v>03900</v>
          </cell>
          <cell r="B1380">
            <v>19.899999999999999</v>
          </cell>
        </row>
        <row r="1381">
          <cell r="A1381" t="str">
            <v>03P21</v>
          </cell>
          <cell r="B1381">
            <v>19.899999999999999</v>
          </cell>
        </row>
        <row r="1382">
          <cell r="A1382" t="str">
            <v>04900</v>
          </cell>
          <cell r="B1382">
            <v>19.899999999999999</v>
          </cell>
        </row>
        <row r="1383">
          <cell r="A1383" t="str">
            <v>04W03</v>
          </cell>
          <cell r="B1383">
            <v>19.899999999999999</v>
          </cell>
        </row>
        <row r="1384">
          <cell r="A1384" t="str">
            <v>05900</v>
          </cell>
          <cell r="B1384">
            <v>19.899999999999999</v>
          </cell>
        </row>
        <row r="1385">
          <cell r="A1385" t="str">
            <v>05P42</v>
          </cell>
          <cell r="B1385">
            <v>19.899999999999999</v>
          </cell>
        </row>
        <row r="1386">
          <cell r="A1386" t="str">
            <v>05P44</v>
          </cell>
          <cell r="B1386">
            <v>19.899999999999999</v>
          </cell>
        </row>
        <row r="1387">
          <cell r="A1387" t="str">
            <v>05P45</v>
          </cell>
          <cell r="B1387">
            <v>19.899999999999999</v>
          </cell>
        </row>
        <row r="1388">
          <cell r="A1388" t="str">
            <v>06P10</v>
          </cell>
          <cell r="B1388">
            <v>19.899999999999999</v>
          </cell>
        </row>
        <row r="1389">
          <cell r="A1389" t="str">
            <v>07D01</v>
          </cell>
          <cell r="B1389">
            <v>19.899999999999999</v>
          </cell>
        </row>
        <row r="1390">
          <cell r="A1390" t="str">
            <v>07U02</v>
          </cell>
          <cell r="B1390">
            <v>19.899999999999999</v>
          </cell>
        </row>
        <row r="1391">
          <cell r="A1391" t="str">
            <v>08P20</v>
          </cell>
          <cell r="B1391">
            <v>19.899999999999999</v>
          </cell>
        </row>
        <row r="1392">
          <cell r="A1392" t="str">
            <v>08W01</v>
          </cell>
          <cell r="B1392">
            <v>19.899999999999999</v>
          </cell>
        </row>
        <row r="1393">
          <cell r="A1393" t="str">
            <v>08X03</v>
          </cell>
          <cell r="B1393">
            <v>19.899999999999999</v>
          </cell>
        </row>
        <row r="1394">
          <cell r="A1394" t="str">
            <v>08Z00</v>
          </cell>
          <cell r="B1394">
            <v>19.899999999999999</v>
          </cell>
        </row>
        <row r="1395">
          <cell r="A1395" t="str">
            <v>09600</v>
          </cell>
          <cell r="B1395">
            <v>19.899999999999999</v>
          </cell>
        </row>
        <row r="1396">
          <cell r="A1396" t="str">
            <v>09V10</v>
          </cell>
          <cell r="B1396">
            <v>19.899999999999999</v>
          </cell>
        </row>
        <row r="1397">
          <cell r="A1397" t="str">
            <v>10V01</v>
          </cell>
          <cell r="B1397">
            <v>19.899999999999999</v>
          </cell>
        </row>
        <row r="1398">
          <cell r="A1398" t="str">
            <v>10X20</v>
          </cell>
          <cell r="B1398">
            <v>19.899999999999999</v>
          </cell>
        </row>
        <row r="1399">
          <cell r="A1399" t="str">
            <v>11600</v>
          </cell>
          <cell r="B1399">
            <v>19.899999999999999</v>
          </cell>
        </row>
        <row r="1400">
          <cell r="A1400" t="str">
            <v>11D01</v>
          </cell>
          <cell r="B1400">
            <v>19.899999999999999</v>
          </cell>
        </row>
        <row r="1401">
          <cell r="A1401" t="str">
            <v>11U03</v>
          </cell>
          <cell r="B1401">
            <v>19.899999999999999</v>
          </cell>
        </row>
        <row r="1402">
          <cell r="A1402" t="str">
            <v>11W01</v>
          </cell>
          <cell r="B1402">
            <v>19.899999999999999</v>
          </cell>
        </row>
        <row r="1403">
          <cell r="A1403" t="str">
            <v>11Z20</v>
          </cell>
          <cell r="B1403">
            <v>19.899999999999999</v>
          </cell>
        </row>
        <row r="1404">
          <cell r="A1404" t="str">
            <v>12V00</v>
          </cell>
          <cell r="B1404">
            <v>19.899999999999999</v>
          </cell>
        </row>
        <row r="1405">
          <cell r="A1405" t="str">
            <v>13X00</v>
          </cell>
          <cell r="B1405">
            <v>19.899999999999999</v>
          </cell>
        </row>
        <row r="1406">
          <cell r="A1406" t="str">
            <v>05P21</v>
          </cell>
          <cell r="B1406">
            <v>19.899999999999999</v>
          </cell>
        </row>
        <row r="1407">
          <cell r="A1407" t="str">
            <v>99X02</v>
          </cell>
          <cell r="B1407">
            <v>19.899999999999999</v>
          </cell>
        </row>
        <row r="1408">
          <cell r="A1408" t="str">
            <v>01O19</v>
          </cell>
          <cell r="B1408">
            <v>19.899999999999999</v>
          </cell>
        </row>
        <row r="1409">
          <cell r="A1409" t="str">
            <v>98O15</v>
          </cell>
          <cell r="B1409">
            <v>18.7</v>
          </cell>
        </row>
        <row r="1410">
          <cell r="A1410" t="str">
            <v>AAO64</v>
          </cell>
          <cell r="B1410">
            <v>18.7</v>
          </cell>
        </row>
        <row r="1411">
          <cell r="A1411" t="str">
            <v>02S66</v>
          </cell>
          <cell r="B1411">
            <v>18</v>
          </cell>
        </row>
        <row r="1412">
          <cell r="A1412" t="str">
            <v>00D05</v>
          </cell>
          <cell r="B1412">
            <v>18</v>
          </cell>
        </row>
        <row r="1413">
          <cell r="A1413" t="str">
            <v>01D02</v>
          </cell>
          <cell r="B1413">
            <v>18</v>
          </cell>
        </row>
        <row r="1414">
          <cell r="A1414" t="str">
            <v>01D04</v>
          </cell>
          <cell r="B1414">
            <v>18</v>
          </cell>
        </row>
        <row r="1415">
          <cell r="A1415" t="str">
            <v>02D02</v>
          </cell>
          <cell r="B1415">
            <v>18</v>
          </cell>
        </row>
        <row r="1416">
          <cell r="A1416" t="str">
            <v>02D03</v>
          </cell>
          <cell r="B1416">
            <v>18</v>
          </cell>
        </row>
        <row r="1417">
          <cell r="A1417" t="str">
            <v>02D04</v>
          </cell>
          <cell r="B1417">
            <v>18</v>
          </cell>
        </row>
        <row r="1418">
          <cell r="A1418" t="str">
            <v>02D06</v>
          </cell>
          <cell r="B1418">
            <v>18</v>
          </cell>
        </row>
        <row r="1419">
          <cell r="A1419" t="str">
            <v>02D07</v>
          </cell>
          <cell r="B1419">
            <v>18</v>
          </cell>
        </row>
        <row r="1420">
          <cell r="A1420" t="str">
            <v>02D10</v>
          </cell>
          <cell r="B1420">
            <v>18</v>
          </cell>
        </row>
        <row r="1421">
          <cell r="A1421" t="str">
            <v>02D12</v>
          </cell>
          <cell r="B1421">
            <v>18</v>
          </cell>
        </row>
        <row r="1422">
          <cell r="A1422" t="str">
            <v>02O87</v>
          </cell>
          <cell r="B1422">
            <v>18</v>
          </cell>
        </row>
        <row r="1423">
          <cell r="A1423" t="str">
            <v>03D05</v>
          </cell>
          <cell r="B1423">
            <v>18</v>
          </cell>
        </row>
        <row r="1424">
          <cell r="A1424" t="str">
            <v>03D10</v>
          </cell>
          <cell r="B1424">
            <v>18</v>
          </cell>
        </row>
        <row r="1425">
          <cell r="A1425" t="str">
            <v>04D02</v>
          </cell>
          <cell r="B1425">
            <v>18</v>
          </cell>
        </row>
        <row r="1426">
          <cell r="A1426" t="str">
            <v>04D04</v>
          </cell>
          <cell r="B1426">
            <v>18</v>
          </cell>
        </row>
        <row r="1427">
          <cell r="A1427" t="str">
            <v>05D02</v>
          </cell>
          <cell r="B1427">
            <v>18</v>
          </cell>
        </row>
        <row r="1428">
          <cell r="A1428" t="str">
            <v>05D09</v>
          </cell>
          <cell r="B1428">
            <v>18</v>
          </cell>
        </row>
        <row r="1429">
          <cell r="A1429" t="str">
            <v>AAV00</v>
          </cell>
          <cell r="B1429">
            <v>18</v>
          </cell>
        </row>
        <row r="1430">
          <cell r="A1430" t="str">
            <v>AAV37</v>
          </cell>
          <cell r="B1430">
            <v>18</v>
          </cell>
        </row>
        <row r="1431">
          <cell r="A1431" t="str">
            <v>AAV44</v>
          </cell>
          <cell r="B1431">
            <v>18</v>
          </cell>
        </row>
        <row r="1432">
          <cell r="A1432" t="str">
            <v>08801</v>
          </cell>
          <cell r="B1432">
            <v>17</v>
          </cell>
        </row>
        <row r="1433">
          <cell r="A1433" t="str">
            <v>06W01</v>
          </cell>
          <cell r="B1433">
            <v>16.399999999999999</v>
          </cell>
        </row>
        <row r="1434">
          <cell r="A1434" t="str">
            <v>06W02</v>
          </cell>
          <cell r="B1434">
            <v>16.399999999999999</v>
          </cell>
        </row>
        <row r="1435">
          <cell r="A1435" t="str">
            <v>06V01</v>
          </cell>
          <cell r="B1435">
            <v>16.2</v>
          </cell>
        </row>
        <row r="1436">
          <cell r="A1436" t="str">
            <v>06U00</v>
          </cell>
          <cell r="B1436">
            <v>16</v>
          </cell>
        </row>
        <row r="1437">
          <cell r="A1437" t="str">
            <v>06P36</v>
          </cell>
          <cell r="B1437">
            <v>16</v>
          </cell>
        </row>
        <row r="1438">
          <cell r="A1438" t="str">
            <v>98Q35</v>
          </cell>
          <cell r="B1438">
            <v>16</v>
          </cell>
        </row>
        <row r="1439">
          <cell r="A1439" t="str">
            <v>99Q05</v>
          </cell>
          <cell r="B1439">
            <v>16</v>
          </cell>
        </row>
        <row r="1440">
          <cell r="A1440" t="str">
            <v>05500</v>
          </cell>
          <cell r="B1440">
            <v>15.8</v>
          </cell>
        </row>
        <row r="1441">
          <cell r="A1441" t="str">
            <v>05600</v>
          </cell>
          <cell r="B1441">
            <v>15.6</v>
          </cell>
        </row>
        <row r="1442">
          <cell r="A1442" t="str">
            <v>98O17</v>
          </cell>
          <cell r="B1442">
            <v>15.5</v>
          </cell>
        </row>
        <row r="1443">
          <cell r="A1443" t="str">
            <v>99O17</v>
          </cell>
          <cell r="B1443">
            <v>15.5</v>
          </cell>
        </row>
        <row r="1444">
          <cell r="A1444" t="str">
            <v>00O17</v>
          </cell>
          <cell r="B1444">
            <v>15.5</v>
          </cell>
        </row>
        <row r="1445">
          <cell r="A1445" t="str">
            <v>00O18</v>
          </cell>
          <cell r="B1445">
            <v>15.5</v>
          </cell>
        </row>
        <row r="1446">
          <cell r="A1446" t="str">
            <v>00O70</v>
          </cell>
          <cell r="B1446">
            <v>15.5</v>
          </cell>
        </row>
        <row r="1447">
          <cell r="A1447" t="str">
            <v>00O75</v>
          </cell>
          <cell r="B1447">
            <v>15.5</v>
          </cell>
        </row>
        <row r="1448">
          <cell r="A1448" t="str">
            <v>01O17</v>
          </cell>
          <cell r="B1448">
            <v>15.5</v>
          </cell>
        </row>
        <row r="1449">
          <cell r="A1449" t="str">
            <v>01O70</v>
          </cell>
          <cell r="B1449">
            <v>15.5</v>
          </cell>
        </row>
        <row r="1450">
          <cell r="A1450" t="str">
            <v>02O16</v>
          </cell>
          <cell r="B1450">
            <v>15.5</v>
          </cell>
        </row>
        <row r="1451">
          <cell r="A1451" t="str">
            <v>02O70</v>
          </cell>
          <cell r="B1451">
            <v>15.5</v>
          </cell>
        </row>
        <row r="1452">
          <cell r="A1452" t="str">
            <v>03O70</v>
          </cell>
          <cell r="B1452">
            <v>15.5</v>
          </cell>
        </row>
        <row r="1453">
          <cell r="A1453" t="str">
            <v>04O70</v>
          </cell>
          <cell r="B1453">
            <v>15.5</v>
          </cell>
        </row>
        <row r="1454">
          <cell r="A1454" t="str">
            <v>05Z00</v>
          </cell>
          <cell r="B1454">
            <v>15.4</v>
          </cell>
        </row>
        <row r="1455">
          <cell r="A1455" t="str">
            <v>05X00</v>
          </cell>
          <cell r="B1455">
            <v>15.2</v>
          </cell>
        </row>
        <row r="1456">
          <cell r="A1456" t="str">
            <v>02615</v>
          </cell>
          <cell r="B1456">
            <v>15</v>
          </cell>
        </row>
        <row r="1457">
          <cell r="A1457" t="str">
            <v>05U10</v>
          </cell>
          <cell r="B1457">
            <v>15</v>
          </cell>
        </row>
        <row r="1458">
          <cell r="A1458" t="str">
            <v>03D01</v>
          </cell>
          <cell r="B1458">
            <v>14.9</v>
          </cell>
        </row>
        <row r="1459">
          <cell r="A1459" t="str">
            <v>04601</v>
          </cell>
          <cell r="B1459">
            <v>14.8</v>
          </cell>
        </row>
        <row r="1460">
          <cell r="A1460" t="str">
            <v>04P21</v>
          </cell>
          <cell r="B1460">
            <v>14.6</v>
          </cell>
        </row>
        <row r="1461">
          <cell r="A1461" t="str">
            <v>04P30</v>
          </cell>
          <cell r="B1461">
            <v>14.6</v>
          </cell>
        </row>
        <row r="1462">
          <cell r="A1462" t="str">
            <v>04X06</v>
          </cell>
          <cell r="B1462">
            <v>14.5</v>
          </cell>
        </row>
        <row r="1463">
          <cell r="A1463" t="str">
            <v>04V03</v>
          </cell>
          <cell r="B1463">
            <v>14.4</v>
          </cell>
        </row>
        <row r="1464">
          <cell r="A1464" t="str">
            <v>04X02</v>
          </cell>
          <cell r="B1464">
            <v>14.4</v>
          </cell>
        </row>
        <row r="1465">
          <cell r="A1465" t="str">
            <v>04511</v>
          </cell>
          <cell r="B1465">
            <v>14.2</v>
          </cell>
        </row>
        <row r="1466">
          <cell r="A1466" t="str">
            <v>04503</v>
          </cell>
          <cell r="B1466">
            <v>14</v>
          </cell>
        </row>
        <row r="1467">
          <cell r="A1467" t="str">
            <v>03P55</v>
          </cell>
          <cell r="B1467">
            <v>13.9</v>
          </cell>
        </row>
        <row r="1468">
          <cell r="A1468" t="str">
            <v>03X00</v>
          </cell>
          <cell r="B1468">
            <v>13.9</v>
          </cell>
        </row>
        <row r="1469">
          <cell r="A1469" t="str">
            <v>03P20</v>
          </cell>
          <cell r="B1469">
            <v>13.7</v>
          </cell>
        </row>
        <row r="1470">
          <cell r="A1470" t="str">
            <v>03W01</v>
          </cell>
          <cell r="B1470">
            <v>13.6</v>
          </cell>
        </row>
        <row r="1471">
          <cell r="A1471" t="str">
            <v>03Z01</v>
          </cell>
          <cell r="B1471">
            <v>13.4</v>
          </cell>
        </row>
        <row r="1472">
          <cell r="A1472" t="str">
            <v>03V10</v>
          </cell>
          <cell r="B1472">
            <v>13.2</v>
          </cell>
        </row>
        <row r="1473">
          <cell r="A1473" t="str">
            <v>97S09</v>
          </cell>
          <cell r="B1473">
            <v>13</v>
          </cell>
        </row>
        <row r="1474">
          <cell r="A1474" t="str">
            <v>00S02</v>
          </cell>
          <cell r="B1474">
            <v>13</v>
          </cell>
        </row>
        <row r="1475">
          <cell r="A1475" t="str">
            <v>03511</v>
          </cell>
          <cell r="B1475">
            <v>13</v>
          </cell>
        </row>
        <row r="1476">
          <cell r="A1476" t="str">
            <v>02510</v>
          </cell>
          <cell r="B1476">
            <v>12.9</v>
          </cell>
        </row>
        <row r="1477">
          <cell r="A1477" t="str">
            <v>02Z13</v>
          </cell>
          <cell r="B1477">
            <v>12.8</v>
          </cell>
        </row>
        <row r="1478">
          <cell r="A1478" t="str">
            <v>02W02</v>
          </cell>
          <cell r="B1478">
            <v>12.7</v>
          </cell>
        </row>
        <row r="1479">
          <cell r="A1479" t="str">
            <v>03W04</v>
          </cell>
          <cell r="B1479">
            <v>12.7</v>
          </cell>
        </row>
        <row r="1480">
          <cell r="A1480" t="str">
            <v>03X03</v>
          </cell>
          <cell r="B1480">
            <v>12.6</v>
          </cell>
        </row>
        <row r="1481">
          <cell r="A1481" t="str">
            <v>02U00</v>
          </cell>
          <cell r="B1481">
            <v>12.5</v>
          </cell>
        </row>
        <row r="1482">
          <cell r="A1482" t="str">
            <v>02U01</v>
          </cell>
          <cell r="B1482">
            <v>12.5</v>
          </cell>
        </row>
        <row r="1483">
          <cell r="A1483" t="str">
            <v>02501</v>
          </cell>
          <cell r="B1483">
            <v>12.4</v>
          </cell>
        </row>
        <row r="1484">
          <cell r="A1484" t="str">
            <v>01508</v>
          </cell>
          <cell r="B1484">
            <v>12.3</v>
          </cell>
        </row>
        <row r="1485">
          <cell r="A1485" t="str">
            <v>02Z05</v>
          </cell>
          <cell r="B1485">
            <v>12.2</v>
          </cell>
        </row>
        <row r="1486">
          <cell r="A1486" t="str">
            <v>02Z06</v>
          </cell>
          <cell r="B1486">
            <v>12.2</v>
          </cell>
        </row>
        <row r="1487">
          <cell r="A1487" t="str">
            <v>02Z10</v>
          </cell>
          <cell r="B1487">
            <v>12</v>
          </cell>
        </row>
        <row r="1488">
          <cell r="A1488" t="str">
            <v>01502</v>
          </cell>
          <cell r="B1488">
            <v>11.6</v>
          </cell>
        </row>
        <row r="1489">
          <cell r="A1489" t="str">
            <v>01500</v>
          </cell>
          <cell r="B1489">
            <v>11.6</v>
          </cell>
        </row>
        <row r="1490">
          <cell r="A1490" t="str">
            <v>01501</v>
          </cell>
          <cell r="B1490">
            <v>11.6</v>
          </cell>
        </row>
        <row r="1491">
          <cell r="A1491" t="str">
            <v>01503</v>
          </cell>
          <cell r="B1491">
            <v>11.6</v>
          </cell>
        </row>
        <row r="1492">
          <cell r="A1492" t="str">
            <v>01X08</v>
          </cell>
          <cell r="B1492">
            <v>11.5</v>
          </cell>
        </row>
        <row r="1493">
          <cell r="A1493" t="str">
            <v>01Z05</v>
          </cell>
          <cell r="B1493">
            <v>11.4</v>
          </cell>
        </row>
        <row r="1494">
          <cell r="A1494" t="str">
            <v>01V01</v>
          </cell>
          <cell r="B1494">
            <v>11.2</v>
          </cell>
        </row>
        <row r="1495">
          <cell r="A1495" t="str">
            <v>01V02</v>
          </cell>
          <cell r="B1495">
            <v>11.2</v>
          </cell>
        </row>
        <row r="1496">
          <cell r="A1496" t="str">
            <v>01V20</v>
          </cell>
          <cell r="B1496">
            <v>11.2</v>
          </cell>
        </row>
        <row r="1497">
          <cell r="A1497" t="str">
            <v>01V90</v>
          </cell>
          <cell r="B1497">
            <v>11.2</v>
          </cell>
        </row>
        <row r="1498">
          <cell r="A1498" t="str">
            <v>06U25</v>
          </cell>
          <cell r="B1498">
            <v>11</v>
          </cell>
        </row>
        <row r="1499">
          <cell r="A1499" t="str">
            <v>01X05</v>
          </cell>
          <cell r="B1499">
            <v>11</v>
          </cell>
        </row>
        <row r="1500">
          <cell r="A1500" t="str">
            <v>00600</v>
          </cell>
          <cell r="B1500">
            <v>11</v>
          </cell>
        </row>
        <row r="1501">
          <cell r="A1501" t="str">
            <v>00602</v>
          </cell>
          <cell r="B1501">
            <v>11</v>
          </cell>
        </row>
        <row r="1502">
          <cell r="A1502" t="str">
            <v>00X42</v>
          </cell>
          <cell r="B1502">
            <v>11</v>
          </cell>
        </row>
        <row r="1503">
          <cell r="A1503" t="str">
            <v>01Z01</v>
          </cell>
          <cell r="B1503">
            <v>11</v>
          </cell>
        </row>
        <row r="1504">
          <cell r="A1504" t="str">
            <v>02Z12</v>
          </cell>
          <cell r="B1504">
            <v>11</v>
          </cell>
        </row>
        <row r="1505">
          <cell r="A1505" t="str">
            <v>10V02</v>
          </cell>
          <cell r="B1505">
            <v>10</v>
          </cell>
        </row>
        <row r="1506">
          <cell r="A1506" t="str">
            <v>08506</v>
          </cell>
          <cell r="B1506">
            <v>10</v>
          </cell>
        </row>
        <row r="1507">
          <cell r="A1507" t="str">
            <v>08A02</v>
          </cell>
          <cell r="B1507">
            <v>10</v>
          </cell>
        </row>
        <row r="1508">
          <cell r="A1508" t="str">
            <v>11A02</v>
          </cell>
          <cell r="B1508">
            <v>10</v>
          </cell>
        </row>
        <row r="1509">
          <cell r="A1509" t="str">
            <v>09505</v>
          </cell>
          <cell r="B1509">
            <v>10</v>
          </cell>
        </row>
        <row r="1510">
          <cell r="A1510" t="str">
            <v>07A02</v>
          </cell>
          <cell r="B1510">
            <v>10</v>
          </cell>
        </row>
        <row r="1511">
          <cell r="A1511" t="str">
            <v>05507</v>
          </cell>
          <cell r="B1511">
            <v>10</v>
          </cell>
        </row>
        <row r="1512">
          <cell r="A1512" t="str">
            <v>00501</v>
          </cell>
          <cell r="B1512">
            <v>10</v>
          </cell>
        </row>
        <row r="1513">
          <cell r="A1513" t="str">
            <v>00V02</v>
          </cell>
          <cell r="B1513">
            <v>10</v>
          </cell>
        </row>
        <row r="1514">
          <cell r="A1514" t="str">
            <v>00V20</v>
          </cell>
          <cell r="B1514">
            <v>10</v>
          </cell>
        </row>
        <row r="1515">
          <cell r="A1515" t="str">
            <v>05P41</v>
          </cell>
          <cell r="B1515">
            <v>9.9</v>
          </cell>
        </row>
        <row r="1516">
          <cell r="A1516" t="str">
            <v>10T00</v>
          </cell>
          <cell r="B1516">
            <v>9.9</v>
          </cell>
        </row>
        <row r="1517">
          <cell r="A1517" t="str">
            <v>03A90</v>
          </cell>
          <cell r="B1517">
            <v>9.9</v>
          </cell>
        </row>
        <row r="1518">
          <cell r="A1518" t="str">
            <v>97J01</v>
          </cell>
          <cell r="B1518">
            <v>9.9</v>
          </cell>
        </row>
        <row r="1519">
          <cell r="A1519" t="str">
            <v>97L00</v>
          </cell>
          <cell r="B1519">
            <v>9.9</v>
          </cell>
        </row>
        <row r="1520">
          <cell r="A1520" t="str">
            <v>00L24</v>
          </cell>
          <cell r="B1520">
            <v>9.9</v>
          </cell>
        </row>
        <row r="1521">
          <cell r="A1521" t="str">
            <v>00R41</v>
          </cell>
          <cell r="B1521">
            <v>9.9</v>
          </cell>
        </row>
        <row r="1522">
          <cell r="A1522" t="str">
            <v>01L05</v>
          </cell>
          <cell r="B1522">
            <v>9.9</v>
          </cell>
        </row>
        <row r="1523">
          <cell r="A1523" t="str">
            <v>01L10</v>
          </cell>
          <cell r="B1523">
            <v>9.9</v>
          </cell>
        </row>
        <row r="1524">
          <cell r="A1524" t="str">
            <v>01L36</v>
          </cell>
          <cell r="B1524">
            <v>9.9</v>
          </cell>
        </row>
        <row r="1525">
          <cell r="A1525" t="str">
            <v>01Q11</v>
          </cell>
          <cell r="B1525">
            <v>9.9</v>
          </cell>
        </row>
        <row r="1526">
          <cell r="A1526" t="str">
            <v>02300</v>
          </cell>
          <cell r="B1526">
            <v>9.9</v>
          </cell>
        </row>
        <row r="1527">
          <cell r="A1527" t="str">
            <v>02L06</v>
          </cell>
          <cell r="B1527">
            <v>9.9</v>
          </cell>
        </row>
        <row r="1528">
          <cell r="A1528" t="str">
            <v>02S40</v>
          </cell>
          <cell r="B1528">
            <v>9.9</v>
          </cell>
        </row>
        <row r="1529">
          <cell r="A1529" t="str">
            <v>03L20</v>
          </cell>
          <cell r="B1529">
            <v>9.9</v>
          </cell>
        </row>
        <row r="1530">
          <cell r="A1530" t="str">
            <v>09L00</v>
          </cell>
          <cell r="B1530">
            <v>9.9</v>
          </cell>
        </row>
        <row r="1531">
          <cell r="A1531" t="str">
            <v>99I00</v>
          </cell>
          <cell r="B1531">
            <v>9.9</v>
          </cell>
        </row>
        <row r="1532">
          <cell r="A1532" t="str">
            <v>99T01</v>
          </cell>
          <cell r="B1532">
            <v>9.9</v>
          </cell>
        </row>
        <row r="1533">
          <cell r="A1533" t="str">
            <v>00I00</v>
          </cell>
          <cell r="B1533">
            <v>9.9</v>
          </cell>
        </row>
        <row r="1534">
          <cell r="A1534" t="str">
            <v>00T00</v>
          </cell>
          <cell r="B1534">
            <v>9.9</v>
          </cell>
        </row>
        <row r="1535">
          <cell r="A1535" t="str">
            <v>00T90</v>
          </cell>
          <cell r="B1535">
            <v>9.9</v>
          </cell>
        </row>
        <row r="1536">
          <cell r="A1536" t="str">
            <v>01H01</v>
          </cell>
          <cell r="B1536">
            <v>9.9</v>
          </cell>
        </row>
        <row r="1537">
          <cell r="A1537" t="str">
            <v>01I90</v>
          </cell>
          <cell r="B1537">
            <v>9.9</v>
          </cell>
        </row>
        <row r="1538">
          <cell r="A1538" t="str">
            <v>01T01</v>
          </cell>
          <cell r="B1538">
            <v>9.9</v>
          </cell>
        </row>
        <row r="1539">
          <cell r="A1539" t="str">
            <v>02H32</v>
          </cell>
          <cell r="B1539">
            <v>9.9</v>
          </cell>
        </row>
        <row r="1540">
          <cell r="A1540" t="str">
            <v>02I01</v>
          </cell>
          <cell r="B1540">
            <v>9.9</v>
          </cell>
        </row>
        <row r="1541">
          <cell r="A1541" t="str">
            <v>02T01</v>
          </cell>
          <cell r="B1541">
            <v>9.9</v>
          </cell>
        </row>
        <row r="1542">
          <cell r="A1542" t="str">
            <v>03I05</v>
          </cell>
          <cell r="B1542">
            <v>9.9</v>
          </cell>
        </row>
        <row r="1543">
          <cell r="A1543" t="str">
            <v>04E02</v>
          </cell>
          <cell r="B1543">
            <v>9.9</v>
          </cell>
        </row>
        <row r="1544">
          <cell r="A1544" t="str">
            <v>06I00</v>
          </cell>
          <cell r="B1544">
            <v>9.9</v>
          </cell>
        </row>
        <row r="1545">
          <cell r="A1545" t="str">
            <v>08H00</v>
          </cell>
          <cell r="B1545">
            <v>9.9</v>
          </cell>
        </row>
        <row r="1546">
          <cell r="A1546" t="str">
            <v>08H01</v>
          </cell>
          <cell r="B1546">
            <v>9.9</v>
          </cell>
        </row>
        <row r="1547">
          <cell r="A1547" t="str">
            <v>08H10</v>
          </cell>
          <cell r="B1547">
            <v>9.9</v>
          </cell>
        </row>
        <row r="1548">
          <cell r="A1548" t="str">
            <v>09G02</v>
          </cell>
          <cell r="B1548">
            <v>9.9</v>
          </cell>
        </row>
        <row r="1549">
          <cell r="A1549" t="str">
            <v>09H20</v>
          </cell>
          <cell r="B1549">
            <v>9.9</v>
          </cell>
        </row>
        <row r="1550">
          <cell r="A1550" t="str">
            <v>04R85</v>
          </cell>
          <cell r="B1550">
            <v>9.9</v>
          </cell>
        </row>
        <row r="1551">
          <cell r="A1551" t="str">
            <v>99V80</v>
          </cell>
          <cell r="B1551">
            <v>9</v>
          </cell>
        </row>
        <row r="1552">
          <cell r="A1552" t="str">
            <v>06V02</v>
          </cell>
          <cell r="B1552">
            <v>9</v>
          </cell>
        </row>
        <row r="1553">
          <cell r="A1553" t="str">
            <v>01200</v>
          </cell>
          <cell r="B1553">
            <v>8</v>
          </cell>
        </row>
        <row r="1554">
          <cell r="A1554" t="str">
            <v>01201</v>
          </cell>
          <cell r="B1554">
            <v>8</v>
          </cell>
        </row>
        <row r="1555">
          <cell r="A1555" t="str">
            <v>07L10</v>
          </cell>
          <cell r="B1555">
            <v>7.8</v>
          </cell>
        </row>
        <row r="1556">
          <cell r="A1556" t="str">
            <v>07T00</v>
          </cell>
          <cell r="B1556">
            <v>7.6</v>
          </cell>
        </row>
        <row r="1557">
          <cell r="A1557" t="str">
            <v>07I00</v>
          </cell>
          <cell r="B1557">
            <v>7.4</v>
          </cell>
        </row>
        <row r="1558">
          <cell r="A1558" t="str">
            <v>07G00</v>
          </cell>
          <cell r="B1558">
            <v>7.2</v>
          </cell>
        </row>
        <row r="1559">
          <cell r="A1559" t="str">
            <v>07L00</v>
          </cell>
          <cell r="B1559">
            <v>7</v>
          </cell>
        </row>
        <row r="1560">
          <cell r="A1560" t="str">
            <v>06G00</v>
          </cell>
          <cell r="B1560">
            <v>6.4</v>
          </cell>
        </row>
        <row r="1561">
          <cell r="A1561" t="str">
            <v>06H10</v>
          </cell>
          <cell r="B1561">
            <v>6.2</v>
          </cell>
        </row>
        <row r="1562">
          <cell r="A1562" t="str">
            <v>01215</v>
          </cell>
          <cell r="B1562">
            <v>6</v>
          </cell>
        </row>
        <row r="1563">
          <cell r="A1563" t="str">
            <v>01A15</v>
          </cell>
          <cell r="B1563">
            <v>6</v>
          </cell>
        </row>
        <row r="1564">
          <cell r="A1564" t="str">
            <v>01C15</v>
          </cell>
          <cell r="B1564">
            <v>6</v>
          </cell>
        </row>
        <row r="1565">
          <cell r="A1565" t="str">
            <v>01C35</v>
          </cell>
          <cell r="B1565">
            <v>6</v>
          </cell>
        </row>
        <row r="1566">
          <cell r="A1566" t="str">
            <v>01E35</v>
          </cell>
          <cell r="B1566">
            <v>6</v>
          </cell>
        </row>
        <row r="1567">
          <cell r="A1567" t="str">
            <v>01F15</v>
          </cell>
          <cell r="B1567">
            <v>6</v>
          </cell>
        </row>
        <row r="1568">
          <cell r="A1568" t="str">
            <v>02215</v>
          </cell>
          <cell r="B1568">
            <v>6</v>
          </cell>
        </row>
        <row r="1569">
          <cell r="A1569" t="str">
            <v>02A15</v>
          </cell>
          <cell r="B1569">
            <v>6</v>
          </cell>
        </row>
        <row r="1570">
          <cell r="A1570" t="str">
            <v>02A35</v>
          </cell>
          <cell r="B1570">
            <v>6</v>
          </cell>
        </row>
        <row r="1571">
          <cell r="A1571" t="str">
            <v>02C15</v>
          </cell>
          <cell r="B1571">
            <v>6</v>
          </cell>
        </row>
        <row r="1572">
          <cell r="A1572" t="str">
            <v>02F15</v>
          </cell>
          <cell r="B1572">
            <v>6</v>
          </cell>
        </row>
        <row r="1573">
          <cell r="A1573" t="str">
            <v>02F35</v>
          </cell>
          <cell r="B1573">
            <v>6</v>
          </cell>
        </row>
        <row r="1574">
          <cell r="A1574" t="str">
            <v>06H01</v>
          </cell>
          <cell r="B1574">
            <v>6</v>
          </cell>
        </row>
        <row r="1575">
          <cell r="A1575" t="str">
            <v>01A90</v>
          </cell>
          <cell r="B1575">
            <v>6</v>
          </cell>
        </row>
        <row r="1576">
          <cell r="A1576" t="str">
            <v>01F90</v>
          </cell>
          <cell r="B1576">
            <v>6</v>
          </cell>
        </row>
        <row r="1577">
          <cell r="A1577" t="str">
            <v>00K10</v>
          </cell>
          <cell r="B1577">
            <v>6</v>
          </cell>
        </row>
        <row r="1578">
          <cell r="A1578" t="str">
            <v>08E00</v>
          </cell>
          <cell r="B1578">
            <v>5</v>
          </cell>
        </row>
        <row r="1579">
          <cell r="A1579" t="str">
            <v>11E00</v>
          </cell>
          <cell r="B1579">
            <v>5</v>
          </cell>
        </row>
        <row r="1580">
          <cell r="A1580" t="str">
            <v>06E00</v>
          </cell>
          <cell r="B1580">
            <v>5</v>
          </cell>
        </row>
        <row r="1581">
          <cell r="A1581" t="str">
            <v>02E02</v>
          </cell>
          <cell r="B1581">
            <v>5</v>
          </cell>
        </row>
        <row r="1582">
          <cell r="A1582" t="str">
            <v>99F00</v>
          </cell>
          <cell r="B1582">
            <v>5</v>
          </cell>
        </row>
        <row r="1583">
          <cell r="A1583" t="str">
            <v>01C00</v>
          </cell>
          <cell r="B1583">
            <v>5</v>
          </cell>
        </row>
        <row r="1584">
          <cell r="A1584" t="str">
            <v>03A01</v>
          </cell>
          <cell r="B1584">
            <v>5</v>
          </cell>
        </row>
        <row r="1585">
          <cell r="A1585" t="str">
            <v>04A04</v>
          </cell>
          <cell r="B1585">
            <v>5</v>
          </cell>
        </row>
        <row r="1586">
          <cell r="A1586" t="str">
            <v>04A10</v>
          </cell>
          <cell r="B1586">
            <v>5</v>
          </cell>
        </row>
        <row r="1587">
          <cell r="A1587" t="str">
            <v>08A01</v>
          </cell>
          <cell r="B1587">
            <v>5</v>
          </cell>
        </row>
        <row r="1588">
          <cell r="A1588" t="str">
            <v>09A30</v>
          </cell>
          <cell r="B1588">
            <v>5</v>
          </cell>
        </row>
        <row r="1589">
          <cell r="A1589" t="str">
            <v>11A01</v>
          </cell>
          <cell r="B1589">
            <v>5</v>
          </cell>
        </row>
        <row r="1590">
          <cell r="A1590" t="str">
            <v>06A00</v>
          </cell>
          <cell r="B1590">
            <v>5</v>
          </cell>
        </row>
        <row r="1591">
          <cell r="A1591" t="str">
            <v>02A00</v>
          </cell>
          <cell r="B1591">
            <v>5</v>
          </cell>
        </row>
        <row r="1592">
          <cell r="A1592" t="str">
            <v>02A03</v>
          </cell>
          <cell r="B1592">
            <v>5</v>
          </cell>
        </row>
        <row r="1593">
          <cell r="A1593" t="str">
            <v>01A04</v>
          </cell>
          <cell r="B1593">
            <v>5</v>
          </cell>
        </row>
        <row r="1594">
          <cell r="A1594" t="str">
            <v>01A00</v>
          </cell>
          <cell r="B1594">
            <v>5</v>
          </cell>
        </row>
        <row r="1595">
          <cell r="A1595" t="str">
            <v>97B00</v>
          </cell>
          <cell r="B1595">
            <v>5</v>
          </cell>
        </row>
        <row r="1596">
          <cell r="A1596" t="str">
            <v>98A00</v>
          </cell>
          <cell r="B1596">
            <v>5</v>
          </cell>
        </row>
        <row r="1597">
          <cell r="A1597" t="str">
            <v>98C00</v>
          </cell>
          <cell r="B1597">
            <v>5</v>
          </cell>
        </row>
        <row r="1598">
          <cell r="A1598" t="str">
            <v>99F10</v>
          </cell>
          <cell r="B1598">
            <v>5</v>
          </cell>
        </row>
        <row r="1599">
          <cell r="A1599" t="str">
            <v>04I00</v>
          </cell>
          <cell r="B1599">
            <v>4.8</v>
          </cell>
        </row>
        <row r="1600">
          <cell r="A1600" t="str">
            <v>04L20</v>
          </cell>
          <cell r="B1600">
            <v>4.5999999999999996</v>
          </cell>
        </row>
        <row r="1601">
          <cell r="A1601" t="str">
            <v>04P40</v>
          </cell>
          <cell r="B1601">
            <v>4.5999999999999996</v>
          </cell>
        </row>
        <row r="1602">
          <cell r="A1602" t="str">
            <v>99F20</v>
          </cell>
          <cell r="B1602">
            <v>4.5</v>
          </cell>
        </row>
        <row r="1603">
          <cell r="A1603" t="str">
            <v>99F50</v>
          </cell>
          <cell r="B1603">
            <v>4.5</v>
          </cell>
        </row>
        <row r="1604">
          <cell r="A1604" t="str">
            <v>01F35</v>
          </cell>
          <cell r="B1604">
            <v>4.5</v>
          </cell>
        </row>
        <row r="1605">
          <cell r="A1605" t="str">
            <v>02F31</v>
          </cell>
          <cell r="B1605">
            <v>4.5</v>
          </cell>
        </row>
        <row r="1606">
          <cell r="A1606" t="str">
            <v>02S21</v>
          </cell>
          <cell r="B1606">
            <v>4.5</v>
          </cell>
        </row>
        <row r="1607">
          <cell r="A1607" t="str">
            <v>04H05</v>
          </cell>
          <cell r="B1607">
            <v>4.4000000000000004</v>
          </cell>
        </row>
        <row r="1608">
          <cell r="A1608" t="str">
            <v>03H10</v>
          </cell>
          <cell r="B1608">
            <v>4.2</v>
          </cell>
        </row>
        <row r="1609">
          <cell r="A1609" t="str">
            <v>03H01</v>
          </cell>
          <cell r="B1609">
            <v>4</v>
          </cell>
        </row>
        <row r="1610">
          <cell r="A1610" t="str">
            <v>03H00</v>
          </cell>
          <cell r="B1610">
            <v>4</v>
          </cell>
        </row>
        <row r="1611">
          <cell r="A1611" t="str">
            <v>08A07</v>
          </cell>
          <cell r="B1611">
            <v>4</v>
          </cell>
        </row>
        <row r="1612">
          <cell r="A1612" t="str">
            <v>00F05</v>
          </cell>
          <cell r="B1612">
            <v>4</v>
          </cell>
        </row>
        <row r="1613">
          <cell r="A1613" t="str">
            <v>01F20</v>
          </cell>
          <cell r="B1613">
            <v>4</v>
          </cell>
        </row>
        <row r="1614">
          <cell r="A1614" t="str">
            <v>04A06</v>
          </cell>
          <cell r="B1614">
            <v>4</v>
          </cell>
        </row>
        <row r="1615">
          <cell r="A1615" t="str">
            <v>08A04</v>
          </cell>
          <cell r="B1615">
            <v>4</v>
          </cell>
        </row>
        <row r="1616">
          <cell r="A1616" t="str">
            <v>08A06</v>
          </cell>
          <cell r="B1616">
            <v>4</v>
          </cell>
        </row>
        <row r="1617">
          <cell r="A1617" t="str">
            <v>08A40</v>
          </cell>
          <cell r="B1617">
            <v>4</v>
          </cell>
        </row>
        <row r="1618">
          <cell r="A1618" t="str">
            <v>09A05</v>
          </cell>
          <cell r="B1618">
            <v>4</v>
          </cell>
        </row>
        <row r="1619">
          <cell r="A1619" t="str">
            <v>09A06</v>
          </cell>
          <cell r="B1619">
            <v>4</v>
          </cell>
        </row>
        <row r="1620">
          <cell r="A1620" t="str">
            <v>11A04</v>
          </cell>
          <cell r="B1620">
            <v>4</v>
          </cell>
        </row>
        <row r="1621">
          <cell r="A1621" t="str">
            <v>11A40</v>
          </cell>
          <cell r="B1621">
            <v>4</v>
          </cell>
        </row>
        <row r="1622">
          <cell r="A1622" t="str">
            <v>12A00</v>
          </cell>
          <cell r="B1622">
            <v>4</v>
          </cell>
        </row>
        <row r="1623">
          <cell r="A1623" t="str">
            <v>12A20</v>
          </cell>
          <cell r="B1623">
            <v>4</v>
          </cell>
        </row>
        <row r="1624">
          <cell r="A1624" t="str">
            <v>06A03</v>
          </cell>
          <cell r="B1624">
            <v>4</v>
          </cell>
        </row>
        <row r="1625">
          <cell r="A1625" t="str">
            <v>06F00</v>
          </cell>
          <cell r="B1625">
            <v>4</v>
          </cell>
        </row>
        <row r="1626">
          <cell r="A1626" t="str">
            <v>05A40</v>
          </cell>
          <cell r="B1626">
            <v>4</v>
          </cell>
        </row>
        <row r="1627">
          <cell r="A1627" t="str">
            <v>05A04</v>
          </cell>
          <cell r="B1627">
            <v>4</v>
          </cell>
        </row>
        <row r="1628">
          <cell r="A1628" t="str">
            <v>05A11</v>
          </cell>
          <cell r="B1628">
            <v>4</v>
          </cell>
        </row>
        <row r="1629">
          <cell r="A1629" t="str">
            <v>03F00</v>
          </cell>
          <cell r="B1629">
            <v>4</v>
          </cell>
        </row>
        <row r="1630">
          <cell r="A1630" t="str">
            <v>03F01</v>
          </cell>
          <cell r="B1630">
            <v>4</v>
          </cell>
        </row>
        <row r="1631">
          <cell r="A1631" t="str">
            <v>03T00</v>
          </cell>
          <cell r="B1631">
            <v>3.2</v>
          </cell>
        </row>
        <row r="1632">
          <cell r="A1632" t="str">
            <v>98K05</v>
          </cell>
          <cell r="B1632">
            <v>3</v>
          </cell>
        </row>
        <row r="1633">
          <cell r="A1633" t="str">
            <v>99S10</v>
          </cell>
          <cell r="B1633">
            <v>3</v>
          </cell>
        </row>
        <row r="1634">
          <cell r="A1634" t="str">
            <v>01K01</v>
          </cell>
          <cell r="B1634">
            <v>3</v>
          </cell>
        </row>
        <row r="1635">
          <cell r="A1635" t="str">
            <v>01S00</v>
          </cell>
          <cell r="B1635">
            <v>3</v>
          </cell>
        </row>
        <row r="1636">
          <cell r="A1636" t="str">
            <v>03R71</v>
          </cell>
          <cell r="B1636">
            <v>3</v>
          </cell>
        </row>
        <row r="1637">
          <cell r="A1637" t="str">
            <v>03G00</v>
          </cell>
          <cell r="B1637">
            <v>3</v>
          </cell>
        </row>
        <row r="1638">
          <cell r="A1638" t="str">
            <v>02E01</v>
          </cell>
          <cell r="B1638">
            <v>2.6</v>
          </cell>
        </row>
        <row r="1639">
          <cell r="A1639" t="str">
            <v>03E11</v>
          </cell>
          <cell r="B1639">
            <v>2.6</v>
          </cell>
        </row>
        <row r="1640">
          <cell r="A1640" t="str">
            <v>01S03</v>
          </cell>
          <cell r="B1640">
            <v>2.4</v>
          </cell>
        </row>
        <row r="1641">
          <cell r="A1641" t="str">
            <v>02E11</v>
          </cell>
          <cell r="B1641">
            <v>2.2000000000000002</v>
          </cell>
        </row>
        <row r="1642">
          <cell r="A1642" t="str">
            <v>02E05</v>
          </cell>
          <cell r="B1642">
            <v>2.2000000000000002</v>
          </cell>
        </row>
        <row r="1643">
          <cell r="A1643" t="str">
            <v>01L90</v>
          </cell>
          <cell r="B1643">
            <v>2</v>
          </cell>
        </row>
        <row r="1644">
          <cell r="A1644" t="str">
            <v>02L03</v>
          </cell>
          <cell r="B1644">
            <v>2</v>
          </cell>
        </row>
        <row r="1645">
          <cell r="A1645" t="str">
            <v>02L04</v>
          </cell>
          <cell r="B1645">
            <v>2</v>
          </cell>
        </row>
        <row r="1646">
          <cell r="A1646" t="str">
            <v>05S20</v>
          </cell>
          <cell r="B1646">
            <v>2</v>
          </cell>
        </row>
        <row r="1647">
          <cell r="A1647" t="str">
            <v>01G01</v>
          </cell>
          <cell r="B1647">
            <v>1.8</v>
          </cell>
        </row>
        <row r="1648">
          <cell r="A1648" t="str">
            <v>01G02</v>
          </cell>
          <cell r="B1648">
            <v>1.8</v>
          </cell>
        </row>
        <row r="1649">
          <cell r="A1649" t="str">
            <v>01G90</v>
          </cell>
          <cell r="B1649">
            <v>1.8</v>
          </cell>
        </row>
        <row r="1650">
          <cell r="A1650" t="str">
            <v>01Q10</v>
          </cell>
          <cell r="B1650">
            <v>1.8</v>
          </cell>
        </row>
        <row r="1651">
          <cell r="A1651" t="str">
            <v>01I00</v>
          </cell>
          <cell r="B1651">
            <v>1.6</v>
          </cell>
        </row>
        <row r="1652">
          <cell r="A1652" t="str">
            <v>01I05</v>
          </cell>
          <cell r="B1652">
            <v>1.6</v>
          </cell>
        </row>
        <row r="1653">
          <cell r="A1653" t="str">
            <v>01300</v>
          </cell>
          <cell r="B1653">
            <v>1.4</v>
          </cell>
        </row>
        <row r="1654">
          <cell r="A1654" t="str">
            <v>01T00</v>
          </cell>
          <cell r="B1654">
            <v>1.2</v>
          </cell>
        </row>
        <row r="1655">
          <cell r="A1655" t="str">
            <v>01T05</v>
          </cell>
          <cell r="B1655">
            <v>1.2</v>
          </cell>
        </row>
        <row r="1656">
          <cell r="A1656" t="str">
            <v>01E01</v>
          </cell>
          <cell r="B1656">
            <v>1</v>
          </cell>
        </row>
        <row r="1657">
          <cell r="A1657" t="str">
            <v>02R56</v>
          </cell>
          <cell r="B1657">
            <v>1</v>
          </cell>
        </row>
        <row r="1658">
          <cell r="A1658" t="str">
            <v>04S14</v>
          </cell>
          <cell r="B1658">
            <v>1</v>
          </cell>
        </row>
        <row r="1659">
          <cell r="A1659" t="str">
            <v>00H00</v>
          </cell>
          <cell r="B1659">
            <v>0.4</v>
          </cell>
        </row>
        <row r="1660">
          <cell r="A1660" t="str">
            <v>00H05</v>
          </cell>
          <cell r="B1660">
            <v>0.4</v>
          </cell>
        </row>
        <row r="1661">
          <cell r="A1661" t="str">
            <v>00L20</v>
          </cell>
          <cell r="B1661">
            <v>0.2</v>
          </cell>
        </row>
        <row r="1662">
          <cell r="A1662" t="str">
            <v>00L23</v>
          </cell>
          <cell r="B1662">
            <v>0.2</v>
          </cell>
        </row>
        <row r="1663">
          <cell r="A1663" t="str">
            <v>00L50</v>
          </cell>
          <cell r="B1663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新新粗利"/>
      <sheetName val="展開表最終"/>
      <sheetName val="新新粗利最終"/>
      <sheetName val="G→Ｑ"/>
      <sheetName val="Ｇ→Ｎ"/>
      <sheetName val="Ｇ→Ｓ"/>
      <sheetName val="1KZ-TE→3RZ-FE"/>
      <sheetName val="駆動差"/>
      <sheetName val="展開表"/>
      <sheetName val="応用車財務"/>
      <sheetName val="094W原紙 "/>
      <sheetName val="0211 ex rate"/>
      <sheetName val="0212-2 Prado FMC"/>
      <sheetName val="Key-in"/>
      <sheetName val="Sheet2"/>
      <sheetName val="CRITERIA3"/>
      <sheetName val="試作営見"/>
      <sheetName val="prop"/>
      <sheetName val="ﾒｯｷｴｷｽﾄﾗ"/>
      <sheetName val="前提と仮定"/>
      <sheetName val="NOT STARTED (281 Parts)"/>
      <sheetName val="車両ｽﾍﾟｯｸ表"/>
      <sheetName val="チーム案2英語"/>
      <sheetName val="購買担当"/>
      <sheetName val="計画書P1.2"/>
      <sheetName val="投資の考え方"/>
      <sheetName val="ｽﾃｯﾌﾟ毎エリア"/>
      <sheetName val="ﾘﾄﾗｸﾀｽﾃｯﾌﾟ組付費"/>
      <sheetName val="ﾘﾄﾗｸﾀｽﾃｯﾌﾟ組付費 (2)"/>
      <sheetName val="リスト(1)"/>
      <sheetName val="生技企画书 (1)"/>
      <sheetName val="12背景(1)"/>
      <sheetName val="稼動率と生産量の分析表"/>
      <sheetName val="稼動率と生産量の分析表　数源 "/>
      <sheetName val="3目標及び結果"/>
      <sheetName val="4工程検討-R"/>
      <sheetName val="設備価格リスト  (2)"/>
      <sheetName val="5工程検討-O"/>
      <sheetName val="TRCWD12生技生準日程(新) (1)"/>
      <sheetName val="67工程まとめ"/>
      <sheetName val="附件二D13工程概要 -R"/>
      <sheetName val="附件二工程概要-O"/>
      <sheetName val="附件-過去問題の対策-R (2)"/>
      <sheetName val="D13不具合调查表-O"/>
      <sheetName val="7工数检讨 (2)"/>
      <sheetName val="8LAYOUT (2)"/>
      <sheetName val="5原価相関"/>
      <sheetName val="4工程検討-R (2)"/>
      <sheetName val="稼動率と生産量の分析表　初"/>
      <sheetName val="Universe"/>
      <sheetName val="Recommend"/>
      <sheetName val="Complete"/>
      <sheetName val="SLS Ess"/>
      <sheetName val="TMMI"/>
      <sheetName val="DC &amp; BO"/>
      <sheetName val="Detail"/>
      <sheetName val="Balances"/>
      <sheetName val="有支"/>
      <sheetName val="Ssor"/>
      <sheetName val="Summary"/>
      <sheetName val="09 vol"/>
      <sheetName val="PP_LETTER"/>
      <sheetName val="166N Plist"/>
      <sheetName val="６２３Ｔ"/>
      <sheetName val="見直最終版"/>
      <sheetName val="SLIP"/>
      <sheetName val="Import"/>
      <sheetName val="MASTER FILE"/>
      <sheetName val="Order Rates"/>
      <sheetName val="DATA"/>
      <sheetName val="vlookup data"/>
      <sheetName val="153W"/>
      <sheetName val="#ofclose"/>
      <sheetName val="ﾊﾟｲﾌﾟ"/>
      <sheetName val="他材料費"/>
      <sheetName val="冷延鋼板"/>
      <sheetName val="熱延鋼板"/>
      <sheetName val="Part C"/>
      <sheetName val="DI-ESTI"/>
      <sheetName val="800T Follow-up Data"/>
      <sheetName val="SHU Q'TY"/>
      <sheetName val="販社別"/>
      <sheetName val="商品力向上"/>
      <sheetName val="Vorlagenhistorie"/>
      <sheetName val="DDL(削除不可)"/>
      <sheetName val="Supp.List"/>
      <sheetName val="FR管理工程図"/>
      <sheetName val="기안"/>
      <sheetName val="SALES AMT K-B"/>
      <sheetName val="ﾗｲﾅｰ"/>
      <sheetName val="ラミ"/>
      <sheetName val="Tiral BL Sep'04"/>
      <sheetName val="ESTABLISH"/>
      <sheetName val="Menu"/>
      <sheetName val="入力用ﾘｽﾄ"/>
      <sheetName val="値引き効果額品番登録・照会"/>
      <sheetName val="列数"/>
      <sheetName val="ｽｸﾗｯﾌﾟ@"/>
      <sheetName val="行数"/>
      <sheetName val="ﾍﾞｰｽ"/>
      <sheetName val="ｴｷｽﾄﾗ"/>
      <sheetName val="094W原紙_"/>
      <sheetName val="0211_ex_rate"/>
      <sheetName val="0212-2_Prado_FMC"/>
      <sheetName val="計画書P1_2"/>
      <sheetName val="ﾘﾄﾗｸﾀｽﾃｯﾌﾟ組付費_(2)"/>
      <sheetName val="生技企画书_(1)"/>
      <sheetName val="稼動率と生産量の分析表　数源_"/>
      <sheetName val="設備価格リスト__(2)"/>
      <sheetName val="TRCWD12生技生準日程(新)_(1)"/>
      <sheetName val="附件二D13工程概要_-R"/>
      <sheetName val="附件-過去問題の対策-R_(2)"/>
      <sheetName val="7工数检讨_(2)"/>
      <sheetName val="8LAYOUT_(2)"/>
      <sheetName val="4工程検討-R_(2)"/>
      <sheetName val="166N_Plist"/>
      <sheetName val="原価変動項目一覧表（原紙)"/>
      <sheetName val="箱種情報"/>
      <sheetName val="\\HA0SV002\経理部\3原調\02車両見.積\01ｸﾞ"/>
      <sheetName val="115円ﾍﾞｰｽ"/>
      <sheetName val="データー"/>
      <sheetName val="__HA0SV002_経理部_3原調_02車両見.積_01ｸﾞ"/>
      <sheetName val="CAUDIT"/>
      <sheetName val="Ricavi e Costo venduto IX"/>
      <sheetName val="POWER ASSUMPTIONS"/>
      <sheetName val="DEF"/>
      <sheetName val="ＳＱＬ"/>
      <sheetName val="T_見積品番"/>
      <sheetName val="画面総括"/>
      <sheetName val="画面要求"/>
      <sheetName val="ﾀﾞｲｵｰﾄﾞ変更"/>
      <sheetName val="Validation Lists"/>
      <sheetName val="PL65ﾒｷ32"/>
      <sheetName val="DATA BASE"/>
      <sheetName val="engline"/>
      <sheetName val="Costing rate"/>
      <sheetName val="Data Exchange"/>
      <sheetName val="Manning"/>
      <sheetName val="Calendar"/>
      <sheetName val="ROYALTY(RUNG)"/>
      <sheetName val="設備分類"/>
      <sheetName val="個人ｺｰﾄﾞ"/>
      <sheetName val="リンギ"/>
      <sheetName val="材料区分配列表"/>
      <sheetName val="設置部署"/>
      <sheetName val="Sheet1"/>
      <sheetName val="Stamping"/>
      <sheetName val="545N仕様ﾗﾌ2"/>
      <sheetName val="Manpower"/>
      <sheetName val="Net Price Position - Sheet 1"/>
      <sheetName val="415T原"/>
      <sheetName val="POitemList"/>
      <sheetName val="損益計算書"/>
      <sheetName val="Ａ車型"/>
      <sheetName val="Rate"/>
      <sheetName val="車種ｺｰﾄﾞ（全DATA入り）"/>
      <sheetName val="82141-0D100-F   B 00"/>
      <sheetName val="車両仕様"/>
      <sheetName val="カガミ入力(2)"/>
      <sheetName val="リスト"/>
      <sheetName val="基本情報"/>
      <sheetName val="Report"/>
      <sheetName val="諸元"/>
      <sheetName val="AAC"/>
      <sheetName val="MMC"/>
      <sheetName val="12背景_1_"/>
      <sheetName val="ﾘｰｽ取引明細"/>
      <sheetName val="価格一覧表"/>
      <sheetName val="ｺｽﾄﾃｰﾌﾞﾙ"/>
      <sheetName val="製品リスト"/>
      <sheetName val="V-V"/>
      <sheetName val="G.1R-Shou COP Gf"/>
      <sheetName val="Europe PU-1"/>
      <sheetName val="2016.07.27"/>
      <sheetName val=" 9805全"/>
      <sheetName val="Languages"/>
      <sheetName val="SQL"/>
      <sheetName val="T_入出庫F"/>
      <sheetName val="Form_Header"/>
      <sheetName val="#REF"/>
      <sheetName val="4.予防接種申込書（成人）"/>
      <sheetName val="q_for_r_04_20_in_source"/>
      <sheetName val="原紙"/>
      <sheetName val="0C-COVER"/>
      <sheetName val="IRR Form"/>
      <sheetName val="応用車財務.xls"/>
      <sheetName val="%E5%BF%9C%E7%94%A8%E8%BB%8A%E8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TR仕向国"/>
      <sheetName val="MTR利益センタ"/>
      <sheetName val="MTRマーケットGP"/>
      <sheetName val="pivot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"/>
      <sheetName val="LocalContent"/>
      <sheetName val="Engine"/>
      <sheetName val="Vehicle_Location"/>
      <sheetName val="Vehicle Aging"/>
      <sheetName val="Master"/>
      <sheetName val="340115"/>
      <sheetName val="340125"/>
      <sheetName val="340135"/>
      <sheetName val="300010"/>
      <sheetName val="Zgor"/>
      <sheetName val="Zscc"/>
      <sheetName val="FSV-July07"/>
      <sheetName val="Vlookup"/>
      <sheetName val="LF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heet(TMCA100%)"/>
      <sheetName val="Rocket Meting UCS"/>
      <sheetName val="Base Model"/>
      <sheetName val="380N 1A"/>
      <sheetName val="380N 1A_UCS Summary"/>
      <sheetName val="380N 1A_ACIS"/>
      <sheetName val="380N 1A (2)"/>
      <sheetName val="Assumption"/>
      <sheetName val="Global Flexed Calc."/>
      <sheetName val="Case 3 Calc revised 060302"/>
      <sheetName val="UCS Summary"/>
      <sheetName val="SVPUCS(100%TMCA_65¥)_CUT 2"/>
      <sheetName val="SVPUCS(100%TMCA_65¥)_#4 PEC"/>
      <sheetName val="GraphImage"/>
      <sheetName val="Short_UCS"/>
      <sheetName val="SVPSumUCS"/>
      <sheetName val="SVPUCS(100%TMCA_60¥)"/>
      <sheetName val="SVPUCS(100%TMCA_55¥)"/>
      <sheetName val="Nov'00UCS(100%TMC_65¥)"/>
      <sheetName val="Nov'00UCS(100%TMC_60¥)"/>
      <sheetName val="Nov'00UCS(100%TMC_55¥)"/>
      <sheetName val="Nov00SumUCS"/>
      <sheetName val="Nov'00UCS(50%TMC_65¥)"/>
      <sheetName val="Nov00_UCS (50%TMC)"/>
      <sheetName val="Nov'00PriceSheet(1.2242 Markup)"/>
      <sheetName val="Nov'00UCS(50%TMC_60¥)"/>
      <sheetName val="Nov'00UCS(50%TMC_55¥)"/>
      <sheetName val="Cost"/>
      <sheetName val="RRP"/>
      <sheetName val="原単位表"/>
      <sheetName val="新新粗利"/>
      <sheetName val="Target380NX "/>
      <sheetName val="BY CATEGORY"/>
      <sheetName val="ptvt"/>
      <sheetName val="KH-Q1,Q2,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5">
          <cell r="D35">
            <v>1.787E-2</v>
          </cell>
        </row>
        <row r="36">
          <cell r="D36">
            <v>0.0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Overheads"/>
      <sheetName val="Marketing &amp; Promotion Direct"/>
      <sheetName val="Staff Cost"/>
      <sheetName val="Staff Cost2"/>
      <sheetName val="SGA direct"/>
      <sheetName val="Training"/>
      <sheetName val="Local trips"/>
      <sheetName val="Co car"/>
      <sheetName val="Allocated costs"/>
      <sheetName val="Start-Up Costs"/>
      <sheetName val="Demo car"/>
      <sheetName val="Recharges"/>
      <sheetName val="IT Summary"/>
      <sheetName val="Hardware Investment"/>
      <sheetName val="SG&amp;A"/>
      <sheetName val="Interfa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iation"/>
      <sheetName val="VanOP00-02(1999)"/>
      <sheetName val="VanOP00-02(2000)"/>
      <sheetName val="TrucksOP00-02(1999)"/>
      <sheetName val="TrucksOP00-02(2000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 650b"/>
      <sheetName val="LM 650a"/>
      <sheetName val="LM Exec Sum 650b"/>
      <sheetName val="LM Mgmt Sum 650b"/>
      <sheetName val="LM Mgmt Sum 650a"/>
      <sheetName val="LM Mgmt Sum 650b B(W)"/>
      <sheetName val="LM Mgmt Sum 650a Classic"/>
      <sheetName val="LM Mgmt Sum 650b B(W) II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Sort Codes"/>
      <sheetName val="NA"/>
      <sheetName val="LM 650b Mgmt Detail"/>
      <sheetName val="LM650b"/>
    </sheetNames>
    <sheetDataSet>
      <sheetData sheetId="0" refreshError="1">
        <row r="1">
          <cell r="D1" t="str">
            <v>Mgmt Sort</v>
          </cell>
          <cell r="E1" t="str">
            <v>Job#1</v>
          </cell>
        </row>
        <row r="2">
          <cell r="D2" t="str">
            <v>Cost Reduction/PVT Programs</v>
          </cell>
          <cell r="E2">
            <v>37073</v>
          </cell>
        </row>
        <row r="3">
          <cell r="D3" t="str">
            <v>Cost Reduction/PVT Programs</v>
          </cell>
          <cell r="E3">
            <v>37438</v>
          </cell>
        </row>
        <row r="4">
          <cell r="D4" t="str">
            <v>Quality &amp; Warranty</v>
          </cell>
          <cell r="E4">
            <v>37104</v>
          </cell>
        </row>
        <row r="5">
          <cell r="D5" t="str">
            <v>All Other Lincoln Vehicle Programs</v>
          </cell>
          <cell r="E5">
            <v>37469</v>
          </cell>
        </row>
        <row r="6">
          <cell r="D6" t="str">
            <v>All Other Mercury Vehicle Programs</v>
          </cell>
          <cell r="E6">
            <v>37834</v>
          </cell>
        </row>
        <row r="7">
          <cell r="D7" t="str">
            <v>Quality &amp; Warranty</v>
          </cell>
          <cell r="E7">
            <v>37469</v>
          </cell>
        </row>
        <row r="8">
          <cell r="D8" t="str">
            <v>Quality &amp; Warranty</v>
          </cell>
          <cell r="E8">
            <v>37834</v>
          </cell>
        </row>
        <row r="9">
          <cell r="D9" t="str">
            <v>2007 U263</v>
          </cell>
          <cell r="E9">
            <v>38930</v>
          </cell>
        </row>
        <row r="10">
          <cell r="D10" t="str">
            <v>All Other Mercury Vehicle Programs</v>
          </cell>
          <cell r="E10">
            <v>39295</v>
          </cell>
        </row>
        <row r="11">
          <cell r="D11" t="str">
            <v>All Other Lincoln Vehicle Programs</v>
          </cell>
          <cell r="E11">
            <v>39295</v>
          </cell>
        </row>
        <row r="12">
          <cell r="D12" t="str">
            <v>All Other Mercury Vehicle Programs</v>
          </cell>
          <cell r="E12">
            <v>39845</v>
          </cell>
        </row>
        <row r="13">
          <cell r="D13" t="str">
            <v>All Other Mercury Vehicle Programs</v>
          </cell>
          <cell r="E13">
            <v>39662</v>
          </cell>
        </row>
        <row r="14">
          <cell r="D14" t="str">
            <v>All Other Mercury Vehicle Programs</v>
          </cell>
          <cell r="E14">
            <v>40756</v>
          </cell>
        </row>
        <row r="15">
          <cell r="D15" t="str">
            <v>St. Thomas Paint Upgrade</v>
          </cell>
          <cell r="E15">
            <v>37288</v>
          </cell>
        </row>
        <row r="16">
          <cell r="D16" t="str">
            <v>Spirit of Ford Provision</v>
          </cell>
          <cell r="E16">
            <v>37469</v>
          </cell>
        </row>
        <row r="17">
          <cell r="D17" t="str">
            <v>Spirit of Ford Provision</v>
          </cell>
          <cell r="E17">
            <v>37469</v>
          </cell>
        </row>
        <row r="18">
          <cell r="D18" t="str">
            <v>Spirit of Ford Provision</v>
          </cell>
          <cell r="E18">
            <v>37834</v>
          </cell>
        </row>
        <row r="19">
          <cell r="D19" t="str">
            <v>Spirit of Ford Provision</v>
          </cell>
          <cell r="E19">
            <v>37834</v>
          </cell>
        </row>
        <row r="20">
          <cell r="D20" t="str">
            <v>Quality &amp; Warranty</v>
          </cell>
          <cell r="E20">
            <v>37469</v>
          </cell>
        </row>
        <row r="21">
          <cell r="D21" t="str">
            <v>Quality &amp; Warranty</v>
          </cell>
          <cell r="E21">
            <v>37834</v>
          </cell>
        </row>
        <row r="22">
          <cell r="D22" t="str">
            <v>Quality &amp; Warranty</v>
          </cell>
          <cell r="E22">
            <v>38200</v>
          </cell>
        </row>
        <row r="23">
          <cell r="D23" t="str">
            <v>Quality &amp; Warranty</v>
          </cell>
          <cell r="E23">
            <v>38565</v>
          </cell>
        </row>
        <row r="24">
          <cell r="D24" t="str">
            <v>Powertrain Customer Satisfaction Program</v>
          </cell>
          <cell r="E24">
            <v>37438</v>
          </cell>
        </row>
        <row r="25">
          <cell r="D25" t="str">
            <v>Powertrain Customer Satisfaction Program</v>
          </cell>
          <cell r="E25">
            <v>37104</v>
          </cell>
        </row>
        <row r="26">
          <cell r="D26" t="str">
            <v>Powertrain Customer Satisfaction Program</v>
          </cell>
          <cell r="E26">
            <v>37073</v>
          </cell>
        </row>
        <row r="27">
          <cell r="D27" t="str">
            <v>Powertrain Customer Satisfaction Program</v>
          </cell>
          <cell r="E27">
            <v>37438</v>
          </cell>
        </row>
        <row r="28">
          <cell r="D28" t="str">
            <v>Powertrain Customer Satisfaction Program</v>
          </cell>
          <cell r="E28">
            <v>37469</v>
          </cell>
        </row>
        <row r="29">
          <cell r="D29" t="str">
            <v>Powertrain Customer Satisfaction Program</v>
          </cell>
          <cell r="E29">
            <v>37469</v>
          </cell>
        </row>
        <row r="30">
          <cell r="D30" t="str">
            <v>Powertrain Customer Satisfaction Program</v>
          </cell>
          <cell r="E30">
            <v>37438</v>
          </cell>
        </row>
        <row r="31">
          <cell r="D31" t="str">
            <v>Powertrain Customer Satisfaction Program</v>
          </cell>
          <cell r="E31">
            <v>38169</v>
          </cell>
        </row>
        <row r="32">
          <cell r="D32" t="str">
            <v>Powertrain Customer Satisfaction Program</v>
          </cell>
          <cell r="E32">
            <v>37803</v>
          </cell>
        </row>
        <row r="33">
          <cell r="D33" t="str">
            <v>Other Powertrain Quality &amp; Cost Reductions</v>
          </cell>
          <cell r="E33">
            <v>35278</v>
          </cell>
        </row>
        <row r="34">
          <cell r="D34" t="str">
            <v>Other Powertrain Quality &amp; Cost Reductions</v>
          </cell>
          <cell r="E34">
            <v>35278</v>
          </cell>
        </row>
        <row r="35">
          <cell r="D35" t="str">
            <v>Other Powertrain Quality &amp; Cost Reductions</v>
          </cell>
          <cell r="E35">
            <v>35643</v>
          </cell>
        </row>
        <row r="36">
          <cell r="D36" t="str">
            <v>Other Powertrain Quality &amp; Cost Reductions</v>
          </cell>
          <cell r="E36">
            <v>35643</v>
          </cell>
        </row>
        <row r="37">
          <cell r="D37" t="str">
            <v>Other Powertrain Quality &amp; Cost Reductions</v>
          </cell>
          <cell r="E37">
            <v>36342</v>
          </cell>
        </row>
        <row r="38">
          <cell r="D38" t="str">
            <v>Other Powertrain Quality &amp; Cost Reductions</v>
          </cell>
          <cell r="E38">
            <v>36708</v>
          </cell>
        </row>
        <row r="39">
          <cell r="D39" t="str">
            <v>Other Powertrain Quality &amp; Cost Reductions</v>
          </cell>
          <cell r="E39">
            <v>37073</v>
          </cell>
        </row>
        <row r="40">
          <cell r="D40" t="str">
            <v>Other Powertrain Quality &amp; Cost Reductions</v>
          </cell>
          <cell r="E40">
            <v>37104</v>
          </cell>
        </row>
        <row r="41">
          <cell r="D41" t="str">
            <v>Other Powertrain Quality &amp; Cost Reductions</v>
          </cell>
          <cell r="E41">
            <v>37104</v>
          </cell>
        </row>
        <row r="42">
          <cell r="D42" t="str">
            <v>New V6</v>
          </cell>
          <cell r="E42">
            <v>38200</v>
          </cell>
        </row>
        <row r="43">
          <cell r="D43" t="str">
            <v>New V6</v>
          </cell>
          <cell r="E43">
            <v>38384</v>
          </cell>
        </row>
        <row r="44">
          <cell r="D44" t="str">
            <v>Fuel Economy</v>
          </cell>
          <cell r="E44">
            <v>35646</v>
          </cell>
        </row>
        <row r="45">
          <cell r="D45" t="str">
            <v>Fuel Economy</v>
          </cell>
          <cell r="E45">
            <v>36008</v>
          </cell>
        </row>
        <row r="46">
          <cell r="D46" t="str">
            <v>Fuel Economy</v>
          </cell>
          <cell r="E46">
            <v>37288</v>
          </cell>
        </row>
        <row r="47">
          <cell r="D47" t="str">
            <v>Fuel Economy</v>
          </cell>
          <cell r="E47">
            <v>37104</v>
          </cell>
        </row>
        <row r="48">
          <cell r="D48" t="str">
            <v>Fuel Economy</v>
          </cell>
          <cell r="E48">
            <v>37104</v>
          </cell>
        </row>
        <row r="49">
          <cell r="D49" t="str">
            <v>Fuel Economy</v>
          </cell>
          <cell r="E49">
            <v>37469</v>
          </cell>
        </row>
        <row r="50">
          <cell r="D50" t="str">
            <v>Fuel Economy</v>
          </cell>
          <cell r="E50">
            <v>37834</v>
          </cell>
        </row>
        <row r="51">
          <cell r="D51" t="str">
            <v>Fuel Economy</v>
          </cell>
          <cell r="E51">
            <v>38200</v>
          </cell>
        </row>
        <row r="52">
          <cell r="D52" t="str">
            <v>Emissions</v>
          </cell>
          <cell r="E52">
            <v>34912</v>
          </cell>
        </row>
        <row r="53">
          <cell r="D53" t="str">
            <v>Emissions</v>
          </cell>
          <cell r="E53">
            <v>36304</v>
          </cell>
        </row>
        <row r="54">
          <cell r="D54" t="str">
            <v>Emissions</v>
          </cell>
          <cell r="E54">
            <v>36342</v>
          </cell>
        </row>
        <row r="55">
          <cell r="D55" t="str">
            <v>Emissions</v>
          </cell>
          <cell r="E55">
            <v>36395</v>
          </cell>
        </row>
        <row r="56">
          <cell r="D56" t="str">
            <v>Emissions</v>
          </cell>
          <cell r="E56">
            <v>36373</v>
          </cell>
        </row>
        <row r="57">
          <cell r="D57" t="str">
            <v>Emissions</v>
          </cell>
          <cell r="E57">
            <v>36739</v>
          </cell>
        </row>
        <row r="58">
          <cell r="D58" t="str">
            <v>Emissions</v>
          </cell>
          <cell r="E58">
            <v>37180</v>
          </cell>
        </row>
        <row r="59">
          <cell r="D59" t="str">
            <v>Emissions</v>
          </cell>
          <cell r="E59">
            <v>37469</v>
          </cell>
        </row>
        <row r="60">
          <cell r="D60" t="str">
            <v>Emissions</v>
          </cell>
          <cell r="E60">
            <v>37135</v>
          </cell>
        </row>
        <row r="61">
          <cell r="D61" t="str">
            <v>Emissions</v>
          </cell>
          <cell r="E61">
            <v>37087</v>
          </cell>
        </row>
        <row r="62">
          <cell r="D62" t="str">
            <v>Emissions</v>
          </cell>
          <cell r="E62">
            <v>37469</v>
          </cell>
        </row>
        <row r="63">
          <cell r="D63" t="str">
            <v>Emissions</v>
          </cell>
          <cell r="E63">
            <v>37834</v>
          </cell>
        </row>
        <row r="64">
          <cell r="D64" t="str">
            <v>Emissions</v>
          </cell>
          <cell r="E64">
            <v>38200</v>
          </cell>
        </row>
        <row r="65">
          <cell r="D65" t="str">
            <v>Emissions</v>
          </cell>
          <cell r="E65">
            <v>38930</v>
          </cell>
        </row>
        <row r="66">
          <cell r="D66" t="str">
            <v>Emissions</v>
          </cell>
          <cell r="E66">
            <v>39295</v>
          </cell>
        </row>
        <row r="67">
          <cell r="D67" t="str">
            <v>Duratec V6</v>
          </cell>
          <cell r="E67">
            <v>36239</v>
          </cell>
        </row>
        <row r="68">
          <cell r="D68" t="str">
            <v>Duratec V6</v>
          </cell>
          <cell r="E68">
            <v>36739</v>
          </cell>
        </row>
        <row r="69">
          <cell r="D69" t="str">
            <v>Duratec V6</v>
          </cell>
          <cell r="E69">
            <v>37104</v>
          </cell>
        </row>
        <row r="70">
          <cell r="D70" t="str">
            <v>Duratec V6</v>
          </cell>
          <cell r="E70">
            <v>37104</v>
          </cell>
        </row>
        <row r="71">
          <cell r="D71" t="str">
            <v>Duratec V6</v>
          </cell>
          <cell r="E71">
            <v>38200</v>
          </cell>
        </row>
        <row r="72">
          <cell r="D72" t="str">
            <v>Duratec V6</v>
          </cell>
          <cell r="E72">
            <v>38749</v>
          </cell>
        </row>
        <row r="73">
          <cell r="D73" t="str">
            <v>Cross Vehicle Line Programs</v>
          </cell>
          <cell r="E73">
            <v>34912</v>
          </cell>
        </row>
        <row r="74">
          <cell r="D74" t="str">
            <v>Cross Vehicle Line Programs</v>
          </cell>
          <cell r="E74">
            <v>35278</v>
          </cell>
        </row>
        <row r="75">
          <cell r="D75" t="str">
            <v>Cross Vehicle Line Programs</v>
          </cell>
          <cell r="E75">
            <v>35643</v>
          </cell>
        </row>
        <row r="76">
          <cell r="D76" t="str">
            <v>Cross Vehicle Line Programs</v>
          </cell>
          <cell r="E76">
            <v>35643</v>
          </cell>
        </row>
        <row r="77">
          <cell r="D77" t="str">
            <v>Cross Vehicle Line Programs</v>
          </cell>
          <cell r="E77">
            <v>35643</v>
          </cell>
        </row>
        <row r="78">
          <cell r="D78" t="str">
            <v>Cross Vehicle Line Programs</v>
          </cell>
          <cell r="E78">
            <v>36342</v>
          </cell>
        </row>
        <row r="79">
          <cell r="D79" t="str">
            <v>Cross Vehicle Line Programs</v>
          </cell>
          <cell r="E79">
            <v>36008</v>
          </cell>
        </row>
        <row r="80">
          <cell r="D80" t="str">
            <v>Cross Vehicle Line Programs</v>
          </cell>
          <cell r="E80">
            <v>36342</v>
          </cell>
        </row>
        <row r="81">
          <cell r="D81" t="str">
            <v>Cross Vehicle Line Programs</v>
          </cell>
          <cell r="E81">
            <v>36708</v>
          </cell>
        </row>
        <row r="82">
          <cell r="D82" t="str">
            <v>Cross Vehicle Line Programs</v>
          </cell>
          <cell r="E82">
            <v>36373</v>
          </cell>
        </row>
        <row r="83">
          <cell r="D83" t="str">
            <v>Cross Vehicle Line Programs</v>
          </cell>
          <cell r="E83">
            <v>36708</v>
          </cell>
        </row>
        <row r="84">
          <cell r="D84" t="str">
            <v>Cross Vehicle Line Programs</v>
          </cell>
          <cell r="E84">
            <v>36495</v>
          </cell>
        </row>
        <row r="85">
          <cell r="D85" t="str">
            <v>Cross Vehicle Line Programs</v>
          </cell>
          <cell r="E85">
            <v>37073</v>
          </cell>
        </row>
        <row r="86">
          <cell r="D86" t="str">
            <v>Cross Vehicle Line Programs</v>
          </cell>
          <cell r="E86">
            <v>37073</v>
          </cell>
        </row>
        <row r="87">
          <cell r="D87" t="str">
            <v>Cross Vehicle Line Programs</v>
          </cell>
          <cell r="E87">
            <v>36739</v>
          </cell>
        </row>
        <row r="88">
          <cell r="D88" t="str">
            <v>Cross Vehicle Line Programs</v>
          </cell>
          <cell r="E88">
            <v>36739</v>
          </cell>
        </row>
        <row r="89">
          <cell r="D89" t="str">
            <v>Cross Vehicle Line Programs</v>
          </cell>
          <cell r="E89">
            <v>37438</v>
          </cell>
        </row>
        <row r="90">
          <cell r="D90" t="str">
            <v>Cross Vehicle Line Programs</v>
          </cell>
          <cell r="E90">
            <v>37288</v>
          </cell>
        </row>
        <row r="91">
          <cell r="D91" t="str">
            <v>Cost Reduction/PVT Programs</v>
          </cell>
          <cell r="E91">
            <v>35278</v>
          </cell>
        </row>
        <row r="92">
          <cell r="D92" t="str">
            <v>Cost Reduction/PVT Programs</v>
          </cell>
          <cell r="E92">
            <v>35282</v>
          </cell>
        </row>
        <row r="93">
          <cell r="D93" t="str">
            <v>Cost Reduction/PVT Programs</v>
          </cell>
          <cell r="E93">
            <v>35674</v>
          </cell>
        </row>
        <row r="94">
          <cell r="D94" t="str">
            <v>Cost Reduction/PVT Programs</v>
          </cell>
          <cell r="E94">
            <v>35643</v>
          </cell>
        </row>
        <row r="95">
          <cell r="D95" t="str">
            <v>Cost Reduction/PVT Programs</v>
          </cell>
          <cell r="E95">
            <v>35643</v>
          </cell>
        </row>
        <row r="96">
          <cell r="D96" t="str">
            <v>Cost Reduction/PVT Programs</v>
          </cell>
          <cell r="E96">
            <v>35643</v>
          </cell>
        </row>
        <row r="97">
          <cell r="D97" t="str">
            <v>Cost Reduction/PVT Programs</v>
          </cell>
          <cell r="E97">
            <v>36342</v>
          </cell>
        </row>
        <row r="98">
          <cell r="D98" t="str">
            <v>Cost Reduction/PVT Programs</v>
          </cell>
          <cell r="E98">
            <v>36008</v>
          </cell>
        </row>
        <row r="99">
          <cell r="D99" t="str">
            <v>Cost Reduction/PVT Programs</v>
          </cell>
          <cell r="E99">
            <v>36342</v>
          </cell>
        </row>
        <row r="100">
          <cell r="D100" t="str">
            <v>Cost Reduction/PVT Programs</v>
          </cell>
          <cell r="E100">
            <v>35984</v>
          </cell>
        </row>
        <row r="101">
          <cell r="D101" t="str">
            <v>Cost Reduction/PVT Programs</v>
          </cell>
          <cell r="E101">
            <v>36342</v>
          </cell>
        </row>
        <row r="102">
          <cell r="D102" t="str">
            <v>Cost Reduction/PVT Programs</v>
          </cell>
          <cell r="E102">
            <v>36708</v>
          </cell>
        </row>
        <row r="103">
          <cell r="D103" t="str">
            <v>Cost Reduction/PVT Programs</v>
          </cell>
          <cell r="E103">
            <v>36708</v>
          </cell>
        </row>
        <row r="104">
          <cell r="D104" t="str">
            <v>Cost Reduction/PVT Programs</v>
          </cell>
          <cell r="E104">
            <v>36708</v>
          </cell>
        </row>
        <row r="105">
          <cell r="D105" t="str">
            <v>Cost Reduction/PVT Programs</v>
          </cell>
          <cell r="E105">
            <v>36708</v>
          </cell>
        </row>
        <row r="106">
          <cell r="D106" t="str">
            <v>Cost Reduction/PVT Programs</v>
          </cell>
          <cell r="E106">
            <v>36708</v>
          </cell>
        </row>
        <row r="107">
          <cell r="D107" t="str">
            <v>Cost Reduction/PVT Programs</v>
          </cell>
          <cell r="E107">
            <v>37073</v>
          </cell>
        </row>
        <row r="108">
          <cell r="D108" t="str">
            <v>Cost Reduction/PVT Programs</v>
          </cell>
          <cell r="E108">
            <v>37073</v>
          </cell>
        </row>
        <row r="109">
          <cell r="D109" t="str">
            <v>Cost Reduction/PVT Programs</v>
          </cell>
          <cell r="E109">
            <v>37073</v>
          </cell>
        </row>
        <row r="110">
          <cell r="D110" t="str">
            <v>Cost Reduction/PVT Programs</v>
          </cell>
          <cell r="E110">
            <v>37226</v>
          </cell>
        </row>
        <row r="111">
          <cell r="D111" t="str">
            <v>Cost Reduction/PVT Programs</v>
          </cell>
          <cell r="E111">
            <v>37073</v>
          </cell>
        </row>
        <row r="112">
          <cell r="D112" t="str">
            <v>Cost Reduction/PVT Programs</v>
          </cell>
          <cell r="E112">
            <v>37073</v>
          </cell>
        </row>
        <row r="113">
          <cell r="D113" t="str">
            <v>Cost Reduction/PVT Programs</v>
          </cell>
          <cell r="E113">
            <v>37073</v>
          </cell>
        </row>
        <row r="114">
          <cell r="D114" t="str">
            <v>Cost Reduction/PVT Programs</v>
          </cell>
          <cell r="E114">
            <v>37073</v>
          </cell>
        </row>
        <row r="115">
          <cell r="D115" t="str">
            <v>Cost Reduction/PVT Programs</v>
          </cell>
          <cell r="E115">
            <v>37073</v>
          </cell>
        </row>
        <row r="116">
          <cell r="D116" t="str">
            <v>Cost Reduction/PVT Programs</v>
          </cell>
          <cell r="E116">
            <v>37073</v>
          </cell>
        </row>
        <row r="117">
          <cell r="D117" t="str">
            <v>Cost Reduction/PVT Programs</v>
          </cell>
          <cell r="E117">
            <v>37073</v>
          </cell>
        </row>
        <row r="118">
          <cell r="D118" t="str">
            <v>Cost Reduction/PVT Programs</v>
          </cell>
          <cell r="E118">
            <v>37073</v>
          </cell>
        </row>
        <row r="119">
          <cell r="D119" t="str">
            <v>Cost Reduction/PVT Programs</v>
          </cell>
          <cell r="E119">
            <v>37073</v>
          </cell>
        </row>
        <row r="120">
          <cell r="D120" t="str">
            <v>Cost Reduction/PVT Programs</v>
          </cell>
          <cell r="E120">
            <v>37073</v>
          </cell>
        </row>
        <row r="121">
          <cell r="D121" t="str">
            <v>Cost Reduction/PVT Programs</v>
          </cell>
          <cell r="E121">
            <v>37073</v>
          </cell>
        </row>
        <row r="122">
          <cell r="D122" t="str">
            <v>Cost Reduction/PVT Programs</v>
          </cell>
          <cell r="E122">
            <v>37438</v>
          </cell>
        </row>
        <row r="123">
          <cell r="D123" t="str">
            <v>Cost Reduction/PVT Programs</v>
          </cell>
          <cell r="E123">
            <v>37438</v>
          </cell>
        </row>
        <row r="124">
          <cell r="D124" t="str">
            <v>Cost Reduction/PVT Programs</v>
          </cell>
          <cell r="E124">
            <v>37438</v>
          </cell>
        </row>
        <row r="125">
          <cell r="D125" t="str">
            <v>Cost Reduction/PVT Programs</v>
          </cell>
          <cell r="E125">
            <v>37438</v>
          </cell>
        </row>
        <row r="126">
          <cell r="D126" t="str">
            <v>Cost Reduction/PVT Programs</v>
          </cell>
          <cell r="E126">
            <v>37438</v>
          </cell>
        </row>
        <row r="127">
          <cell r="D127" t="str">
            <v>Cost Reduction/PVT Programs</v>
          </cell>
          <cell r="E127">
            <v>37438</v>
          </cell>
        </row>
        <row r="128">
          <cell r="D128" t="str">
            <v>Cost Reduction/PVT Programs</v>
          </cell>
          <cell r="E128">
            <v>37438</v>
          </cell>
        </row>
        <row r="129">
          <cell r="D129" t="str">
            <v>Cost Reduction/PVT Programs</v>
          </cell>
          <cell r="E129">
            <v>37438</v>
          </cell>
        </row>
        <row r="130">
          <cell r="D130" t="str">
            <v>Cost Reduction/PVT Programs</v>
          </cell>
          <cell r="E130">
            <v>37438</v>
          </cell>
        </row>
        <row r="131">
          <cell r="D131" t="str">
            <v>Cost Reduction/PVT Programs</v>
          </cell>
          <cell r="E131">
            <v>37438</v>
          </cell>
        </row>
        <row r="132">
          <cell r="D132" t="str">
            <v>Cost Reduction/PVT Programs</v>
          </cell>
          <cell r="E132">
            <v>37257</v>
          </cell>
        </row>
        <row r="133">
          <cell r="D133" t="str">
            <v>Components Provision</v>
          </cell>
          <cell r="E133">
            <v>37104</v>
          </cell>
        </row>
        <row r="134">
          <cell r="D134" t="str">
            <v>Components Provision</v>
          </cell>
          <cell r="E134">
            <v>37469</v>
          </cell>
        </row>
        <row r="135">
          <cell r="D135" t="str">
            <v>Components Provision</v>
          </cell>
          <cell r="E135">
            <v>37834</v>
          </cell>
        </row>
        <row r="136">
          <cell r="D136" t="str">
            <v>Components Provision</v>
          </cell>
          <cell r="E136">
            <v>38200</v>
          </cell>
        </row>
        <row r="137">
          <cell r="D137" t="str">
            <v>Components Provision</v>
          </cell>
          <cell r="E137">
            <v>38565</v>
          </cell>
        </row>
        <row r="138">
          <cell r="D138" t="str">
            <v>Components Provision</v>
          </cell>
          <cell r="E138">
            <v>38930</v>
          </cell>
        </row>
        <row r="139">
          <cell r="D139" t="str">
            <v>CD4E Transmission</v>
          </cell>
          <cell r="E139">
            <v>36586</v>
          </cell>
        </row>
        <row r="140">
          <cell r="D140" t="str">
            <v>CD4E Transmission</v>
          </cell>
          <cell r="E140">
            <v>37226</v>
          </cell>
        </row>
        <row r="141">
          <cell r="D141" t="str">
            <v>CD4E Transmission</v>
          </cell>
          <cell r="E141">
            <v>36739</v>
          </cell>
        </row>
        <row r="142">
          <cell r="D142" t="str">
            <v>Brand Strategy Provision</v>
          </cell>
          <cell r="E142">
            <v>37469</v>
          </cell>
        </row>
        <row r="143">
          <cell r="D143" t="str">
            <v>Brand Strategy Provision</v>
          </cell>
          <cell r="E143">
            <v>37834</v>
          </cell>
        </row>
        <row r="144">
          <cell r="D144" t="str">
            <v>Brand Strategy Provision</v>
          </cell>
          <cell r="E144">
            <v>37834</v>
          </cell>
        </row>
        <row r="145">
          <cell r="D145" t="str">
            <v>AX4N/S Transmission</v>
          </cell>
          <cell r="E145">
            <v>36192</v>
          </cell>
        </row>
        <row r="146">
          <cell r="D146" t="str">
            <v>AX4N/S Transmission</v>
          </cell>
          <cell r="E146">
            <v>36342</v>
          </cell>
        </row>
        <row r="147">
          <cell r="D147" t="str">
            <v>AX4N/S Transmission</v>
          </cell>
          <cell r="E147">
            <v>36373</v>
          </cell>
        </row>
        <row r="148">
          <cell r="D148" t="str">
            <v>AX4N/S Transmission</v>
          </cell>
          <cell r="E148">
            <v>37104</v>
          </cell>
        </row>
        <row r="149">
          <cell r="D149" t="str">
            <v>AX4N/S Transmission</v>
          </cell>
          <cell r="E149">
            <v>37438</v>
          </cell>
        </row>
        <row r="150">
          <cell r="D150" t="str">
            <v>Assembly &amp; Component Capacity</v>
          </cell>
          <cell r="E150">
            <v>36161</v>
          </cell>
        </row>
        <row r="151">
          <cell r="D151" t="str">
            <v>Assembly &amp; Component Capacity</v>
          </cell>
          <cell r="E151">
            <v>36861</v>
          </cell>
        </row>
        <row r="152">
          <cell r="D152" t="str">
            <v>Assembly &amp; Component Capacity</v>
          </cell>
          <cell r="E152">
            <v>37043</v>
          </cell>
        </row>
        <row r="153">
          <cell r="D153" t="str">
            <v>Assembly &amp; Component Capacity</v>
          </cell>
          <cell r="E153">
            <v>36770</v>
          </cell>
        </row>
        <row r="154">
          <cell r="D154" t="str">
            <v>Assembly &amp; Component Capacity</v>
          </cell>
          <cell r="E154">
            <v>36784</v>
          </cell>
        </row>
        <row r="155">
          <cell r="D155" t="str">
            <v>Assembly &amp; Component Capacity</v>
          </cell>
          <cell r="E155">
            <v>36951</v>
          </cell>
        </row>
        <row r="156">
          <cell r="D156" t="str">
            <v>Assembly &amp; Component Capacity</v>
          </cell>
          <cell r="E156">
            <v>37256</v>
          </cell>
        </row>
        <row r="157">
          <cell r="D157" t="str">
            <v>All Other Powertrain</v>
          </cell>
          <cell r="E157">
            <v>34547</v>
          </cell>
        </row>
        <row r="158">
          <cell r="D158" t="str">
            <v>All Other Powertrain</v>
          </cell>
          <cell r="E158">
            <v>35278</v>
          </cell>
        </row>
        <row r="159">
          <cell r="D159" t="str">
            <v>All Other Powertrain</v>
          </cell>
          <cell r="E159">
            <v>35278</v>
          </cell>
        </row>
        <row r="160">
          <cell r="D160" t="str">
            <v>All Other Powertrain</v>
          </cell>
          <cell r="E160">
            <v>36241</v>
          </cell>
        </row>
        <row r="161">
          <cell r="D161" t="str">
            <v>All Other Powertrain</v>
          </cell>
          <cell r="E161">
            <v>36008</v>
          </cell>
        </row>
        <row r="162">
          <cell r="D162" t="str">
            <v>All Other Powertrain</v>
          </cell>
          <cell r="E162">
            <v>36708</v>
          </cell>
        </row>
        <row r="163">
          <cell r="D163" t="str">
            <v>All Other Powertrain</v>
          </cell>
          <cell r="E163">
            <v>36373</v>
          </cell>
        </row>
        <row r="164">
          <cell r="D164" t="str">
            <v>All Other Powertrain</v>
          </cell>
          <cell r="E164">
            <v>36770</v>
          </cell>
        </row>
        <row r="165">
          <cell r="D165" t="str">
            <v>All Other Powertrain</v>
          </cell>
          <cell r="E165">
            <v>36739</v>
          </cell>
        </row>
        <row r="166">
          <cell r="D166" t="str">
            <v>All Other Powertrain</v>
          </cell>
          <cell r="E166">
            <v>37438</v>
          </cell>
        </row>
        <row r="167">
          <cell r="D167" t="str">
            <v>All Other Powertrain</v>
          </cell>
          <cell r="E167">
            <v>37104</v>
          </cell>
        </row>
        <row r="168">
          <cell r="D168" t="str">
            <v>All Other Powertrain</v>
          </cell>
          <cell r="E168">
            <v>38930</v>
          </cell>
        </row>
        <row r="169">
          <cell r="D169" t="str">
            <v>All Other Powertrain</v>
          </cell>
          <cell r="E169">
            <v>36526</v>
          </cell>
        </row>
        <row r="170">
          <cell r="D170" t="str">
            <v>All Other Mercury Vehicle Programs</v>
          </cell>
          <cell r="E170">
            <v>35730</v>
          </cell>
        </row>
        <row r="171">
          <cell r="D171" t="str">
            <v>All Other Mercury Vehicle Programs</v>
          </cell>
          <cell r="E171">
            <v>36052</v>
          </cell>
        </row>
        <row r="172">
          <cell r="D172" t="str">
            <v>All Other Mercury Vehicle Programs</v>
          </cell>
          <cell r="E172">
            <v>36052</v>
          </cell>
        </row>
        <row r="173">
          <cell r="D173" t="str">
            <v>All Other Mercury Vehicle Programs</v>
          </cell>
          <cell r="E173">
            <v>36342</v>
          </cell>
        </row>
        <row r="174">
          <cell r="D174" t="str">
            <v>All Other Mercury Vehicle Programs</v>
          </cell>
          <cell r="E174">
            <v>36739</v>
          </cell>
        </row>
        <row r="175">
          <cell r="D175" t="str">
            <v>All Other Mercury Vehicle Programs</v>
          </cell>
          <cell r="E175">
            <v>37193</v>
          </cell>
        </row>
        <row r="176">
          <cell r="D176" t="str">
            <v>All Other Mercury Vehicle Programs</v>
          </cell>
          <cell r="E176">
            <v>37834</v>
          </cell>
        </row>
        <row r="177">
          <cell r="D177" t="str">
            <v>All Other Mercury Vehicle Programs</v>
          </cell>
          <cell r="E177">
            <v>38200</v>
          </cell>
        </row>
        <row r="178">
          <cell r="D178" t="str">
            <v>All Other Mercury Vehicle Programs</v>
          </cell>
          <cell r="E178">
            <v>39661</v>
          </cell>
        </row>
        <row r="179">
          <cell r="D179" t="str">
            <v>All Other Mercury Vehicle Programs</v>
          </cell>
          <cell r="E179">
            <v>40026</v>
          </cell>
        </row>
        <row r="180">
          <cell r="D180" t="str">
            <v>All Other Mercury Vehicle Programs</v>
          </cell>
          <cell r="E180">
            <v>40756</v>
          </cell>
        </row>
        <row r="181">
          <cell r="D181" t="str">
            <v>All Other Lincoln Vehicle Programs</v>
          </cell>
          <cell r="E181">
            <v>35278</v>
          </cell>
        </row>
        <row r="182">
          <cell r="D182" t="str">
            <v>All Other Lincoln Vehicle Programs</v>
          </cell>
          <cell r="E182">
            <v>35716</v>
          </cell>
        </row>
        <row r="183">
          <cell r="D183" t="str">
            <v>All Other Lincoln Vehicle Programs</v>
          </cell>
          <cell r="E183">
            <v>35643</v>
          </cell>
        </row>
        <row r="184">
          <cell r="D184" t="str">
            <v>All Other Lincoln Vehicle Programs</v>
          </cell>
          <cell r="E184">
            <v>35643</v>
          </cell>
        </row>
        <row r="185">
          <cell r="D185" t="str">
            <v>All Other Lincoln Vehicle Programs</v>
          </cell>
          <cell r="E185">
            <v>36252</v>
          </cell>
        </row>
        <row r="186">
          <cell r="D186" t="str">
            <v>All Other Lincoln Vehicle Programs</v>
          </cell>
          <cell r="E186">
            <v>36252</v>
          </cell>
        </row>
        <row r="187">
          <cell r="D187" t="str">
            <v>All Other Lincoln Vehicle Programs</v>
          </cell>
          <cell r="E187">
            <v>36008</v>
          </cell>
        </row>
        <row r="188">
          <cell r="D188" t="str">
            <v>All Other Lincoln Vehicle Programs</v>
          </cell>
          <cell r="E188">
            <v>37207</v>
          </cell>
        </row>
        <row r="189">
          <cell r="D189" t="str">
            <v>All Other Lincoln Vehicle Programs</v>
          </cell>
          <cell r="E189">
            <v>36739</v>
          </cell>
        </row>
        <row r="190">
          <cell r="D190" t="str">
            <v>All Other Lincoln Vehicle Programs</v>
          </cell>
          <cell r="E190">
            <v>37104</v>
          </cell>
        </row>
        <row r="191">
          <cell r="D191" t="str">
            <v>All Other Lincoln Vehicle Programs</v>
          </cell>
          <cell r="E191">
            <v>37073</v>
          </cell>
        </row>
        <row r="192">
          <cell r="D192" t="str">
            <v>All Other Lincoln Vehicle Programs</v>
          </cell>
          <cell r="E192">
            <v>37469</v>
          </cell>
        </row>
        <row r="193">
          <cell r="D193" t="str">
            <v>All Other Lincoln Vehicle Programs</v>
          </cell>
          <cell r="E193">
            <v>37469</v>
          </cell>
        </row>
        <row r="194">
          <cell r="D194" t="str">
            <v>All Other Lincoln Vehicle Programs</v>
          </cell>
          <cell r="E194">
            <v>37834</v>
          </cell>
        </row>
        <row r="195">
          <cell r="D195" t="str">
            <v>All Other Lincoln Vehicle Programs</v>
          </cell>
          <cell r="E195">
            <v>37834</v>
          </cell>
        </row>
        <row r="196">
          <cell r="D196" t="str">
            <v>All Other Lincoln Vehicle Programs</v>
          </cell>
          <cell r="E196">
            <v>37834</v>
          </cell>
        </row>
        <row r="197">
          <cell r="D197" t="str">
            <v>All Other Lincoln Vehicle Programs</v>
          </cell>
          <cell r="E197">
            <v>37834</v>
          </cell>
        </row>
        <row r="198">
          <cell r="D198" t="str">
            <v>All Other Lincoln Vehicle Programs</v>
          </cell>
          <cell r="E198">
            <v>39661</v>
          </cell>
        </row>
        <row r="199">
          <cell r="D199" t="str">
            <v>All Other Lincoln Vehicle Programs</v>
          </cell>
          <cell r="E199">
            <v>39479</v>
          </cell>
        </row>
        <row r="200">
          <cell r="D200" t="str">
            <v>All Other Lincoln Vehicle Programs</v>
          </cell>
          <cell r="E200">
            <v>39356</v>
          </cell>
        </row>
        <row r="201">
          <cell r="D201" t="str">
            <v>All Other Lincoln Vehicle Programs</v>
          </cell>
          <cell r="E201">
            <v>39295</v>
          </cell>
        </row>
        <row r="202">
          <cell r="D202" t="str">
            <v>All Other Lincoln Vehicle Programs</v>
          </cell>
          <cell r="E202">
            <v>39479</v>
          </cell>
        </row>
        <row r="203">
          <cell r="D203" t="str">
            <v>All Other Lincoln Vehicle Programs</v>
          </cell>
          <cell r="E203">
            <v>39295</v>
          </cell>
        </row>
        <row r="204">
          <cell r="D204" t="str">
            <v>All Other Lincoln Vehicle Programs</v>
          </cell>
          <cell r="E204">
            <v>39356</v>
          </cell>
        </row>
        <row r="205">
          <cell r="D205" t="str">
            <v>All Other Lincoln Vehicle Programs</v>
          </cell>
          <cell r="E205">
            <v>39295</v>
          </cell>
        </row>
        <row r="206">
          <cell r="D206" t="str">
            <v>All Other Lincoln Vehicle Programs</v>
          </cell>
          <cell r="E206">
            <v>39814</v>
          </cell>
        </row>
        <row r="207">
          <cell r="D207" t="str">
            <v>All Other Lincoln Vehicle Programs</v>
          </cell>
          <cell r="E207">
            <v>39661</v>
          </cell>
        </row>
        <row r="208">
          <cell r="D208" t="str">
            <v>All Other Lincoln Vehicle Programs</v>
          </cell>
          <cell r="E208">
            <v>39814</v>
          </cell>
        </row>
        <row r="209">
          <cell r="D209" t="str">
            <v>All Other Lincoln Vehicle Programs</v>
          </cell>
          <cell r="E209">
            <v>39814</v>
          </cell>
        </row>
        <row r="210">
          <cell r="D210" t="str">
            <v>All Other Lincoln Vehicle Programs</v>
          </cell>
          <cell r="E210">
            <v>40026</v>
          </cell>
        </row>
        <row r="211">
          <cell r="D211" t="str">
            <v>All Other Lincoln Vehicle Programs</v>
          </cell>
          <cell r="E211">
            <v>40756</v>
          </cell>
        </row>
        <row r="212">
          <cell r="D212" t="str">
            <v>All Other Lincoln Vehicle Programs</v>
          </cell>
          <cell r="E212">
            <v>40575</v>
          </cell>
        </row>
        <row r="213">
          <cell r="D213" t="str">
            <v>All Other Lincoln Vehicle Programs</v>
          </cell>
          <cell r="E213">
            <v>40391</v>
          </cell>
        </row>
        <row r="214">
          <cell r="D214" t="str">
            <v>All Other Lincoln Vehicle Programs</v>
          </cell>
          <cell r="E214">
            <v>40483</v>
          </cell>
        </row>
        <row r="215">
          <cell r="D215" t="str">
            <v>All Other Lincoln Vehicle Programs</v>
          </cell>
          <cell r="E215">
            <v>40756</v>
          </cell>
        </row>
        <row r="216">
          <cell r="D216" t="str">
            <v>All Other Lincoln Vehicle Programs</v>
          </cell>
          <cell r="E216">
            <v>40848</v>
          </cell>
        </row>
        <row r="217">
          <cell r="D217" t="str">
            <v>Accruals &amp; Other (incl. Efficiencies Under Study)</v>
          </cell>
          <cell r="E217">
            <v>36161</v>
          </cell>
        </row>
        <row r="218">
          <cell r="D218" t="str">
            <v>Accruals &amp; Other (incl. Efficiencies Under Study)</v>
          </cell>
          <cell r="E218">
            <v>36161</v>
          </cell>
        </row>
        <row r="219">
          <cell r="D219" t="str">
            <v>Accruals &amp; Other (incl. Efficiencies Under Study)</v>
          </cell>
          <cell r="E219">
            <v>36708</v>
          </cell>
        </row>
        <row r="220">
          <cell r="D220" t="str">
            <v>Accruals &amp; Other (incl. Efficiencies Under Study)</v>
          </cell>
          <cell r="E220">
            <v>36708</v>
          </cell>
        </row>
        <row r="221">
          <cell r="D221" t="str">
            <v>Accruals &amp; Other (incl. Efficiencies Under Study)</v>
          </cell>
          <cell r="E221">
            <v>36861</v>
          </cell>
        </row>
        <row r="222">
          <cell r="D222" t="str">
            <v>Accruals &amp; Other (incl. Efficiencies Under Study)</v>
          </cell>
          <cell r="E222">
            <v>37073</v>
          </cell>
        </row>
        <row r="223">
          <cell r="D223" t="str">
            <v>Accruals &amp; Other (incl. Efficiencies Under Study)</v>
          </cell>
          <cell r="E223">
            <v>38565</v>
          </cell>
        </row>
        <row r="224">
          <cell r="D224" t="str">
            <v>Accruals &amp; Other (incl. Efficiencies Under Study)</v>
          </cell>
          <cell r="E224">
            <v>37226</v>
          </cell>
        </row>
        <row r="225">
          <cell r="D225" t="str">
            <v>Accruals &amp; Other (incl. Efficiencies Under Study)</v>
          </cell>
          <cell r="E225">
            <v>37104</v>
          </cell>
        </row>
        <row r="226">
          <cell r="D226" t="str">
            <v>Accruals &amp; Other (incl. Efficiencies Under Study)</v>
          </cell>
          <cell r="E226">
            <v>38200</v>
          </cell>
        </row>
        <row r="227">
          <cell r="D227" t="str">
            <v>Accruals &amp; Other (incl. Efficiencies Under Study)</v>
          </cell>
          <cell r="E227">
            <v>37834</v>
          </cell>
        </row>
        <row r="228">
          <cell r="D228" t="str">
            <v>6R Transmission</v>
          </cell>
          <cell r="E228">
            <v>38200</v>
          </cell>
        </row>
        <row r="229">
          <cell r="D229" t="str">
            <v>6R Transmission</v>
          </cell>
          <cell r="E229">
            <v>38384</v>
          </cell>
        </row>
        <row r="230">
          <cell r="D230" t="str">
            <v>6R Transmission</v>
          </cell>
          <cell r="E230">
            <v>38930</v>
          </cell>
        </row>
        <row r="231">
          <cell r="D231" t="str">
            <v>6R Transmission</v>
          </cell>
          <cell r="E231">
            <v>39295</v>
          </cell>
        </row>
        <row r="232">
          <cell r="D232" t="str">
            <v>6R Transmission</v>
          </cell>
          <cell r="E232">
            <v>39448</v>
          </cell>
        </row>
        <row r="233">
          <cell r="D233" t="str">
            <v>6.8L VDE for Navigator</v>
          </cell>
          <cell r="E233">
            <v>38565</v>
          </cell>
        </row>
        <row r="234">
          <cell r="D234" t="str">
            <v>6.8L VDE for Navigator</v>
          </cell>
          <cell r="E234">
            <v>38565</v>
          </cell>
        </row>
        <row r="235">
          <cell r="D235" t="str">
            <v>5R Transmission</v>
          </cell>
          <cell r="E235">
            <v>36731</v>
          </cell>
        </row>
        <row r="236">
          <cell r="D236" t="str">
            <v>5R Transmission</v>
          </cell>
          <cell r="E236">
            <v>37104</v>
          </cell>
        </row>
        <row r="237">
          <cell r="D237" t="str">
            <v>5R Transmission</v>
          </cell>
          <cell r="E237">
            <v>37104</v>
          </cell>
        </row>
        <row r="238">
          <cell r="D238" t="str">
            <v>5R Transmission</v>
          </cell>
          <cell r="E238">
            <v>37469</v>
          </cell>
        </row>
        <row r="239">
          <cell r="D239" t="str">
            <v>5R Transmission</v>
          </cell>
          <cell r="E239">
            <v>37469</v>
          </cell>
        </row>
        <row r="240">
          <cell r="D240" t="str">
            <v>4R Transmission</v>
          </cell>
          <cell r="E240">
            <v>35643</v>
          </cell>
        </row>
        <row r="241">
          <cell r="D241" t="str">
            <v>4R Transmission</v>
          </cell>
          <cell r="E241">
            <v>35835</v>
          </cell>
        </row>
        <row r="242">
          <cell r="D242" t="str">
            <v>4R Transmission</v>
          </cell>
          <cell r="E242">
            <v>36526</v>
          </cell>
        </row>
        <row r="243">
          <cell r="D243" t="str">
            <v>4R Transmission</v>
          </cell>
          <cell r="E243">
            <v>37138</v>
          </cell>
        </row>
        <row r="244">
          <cell r="D244" t="str">
            <v>4R Transmission</v>
          </cell>
          <cell r="E244">
            <v>37073</v>
          </cell>
        </row>
        <row r="245">
          <cell r="D245" t="str">
            <v>4R Transmission</v>
          </cell>
          <cell r="E245">
            <v>37773</v>
          </cell>
        </row>
        <row r="246">
          <cell r="D246" t="str">
            <v>4.6/5.4/6.8L V Engines - All Other</v>
          </cell>
          <cell r="E246">
            <v>35339</v>
          </cell>
        </row>
        <row r="247">
          <cell r="D247" t="str">
            <v>4.6/5.4/6.8L V Engines - All Other</v>
          </cell>
          <cell r="E247">
            <v>35278</v>
          </cell>
        </row>
        <row r="248">
          <cell r="D248" t="str">
            <v>4.6/5.4/6.8L V Engines - All Other</v>
          </cell>
          <cell r="E248">
            <v>36039</v>
          </cell>
        </row>
        <row r="249">
          <cell r="D249" t="str">
            <v>4.6/5.4/6.8L V Engines - All Other</v>
          </cell>
          <cell r="E249">
            <v>36251</v>
          </cell>
        </row>
        <row r="250">
          <cell r="D250" t="str">
            <v>4.6/5.4/6.8L V Engines - All Other</v>
          </cell>
          <cell r="E250">
            <v>36739</v>
          </cell>
        </row>
        <row r="251">
          <cell r="D251" t="str">
            <v>4.6/5.4/6.8L V Engines - All Other</v>
          </cell>
          <cell r="E251">
            <v>36373</v>
          </cell>
        </row>
        <row r="252">
          <cell r="D252" t="str">
            <v>4.6/5.4/6.8L V Engines - All Other</v>
          </cell>
          <cell r="E252">
            <v>36708</v>
          </cell>
        </row>
        <row r="253">
          <cell r="D253" t="str">
            <v>4.6/5.4/6.8L V Engines - All Other</v>
          </cell>
          <cell r="E253">
            <v>37257</v>
          </cell>
        </row>
        <row r="254">
          <cell r="D254" t="str">
            <v>4.6/5.4/6.8L V Engines - All Other</v>
          </cell>
          <cell r="E254">
            <v>36739</v>
          </cell>
        </row>
        <row r="255">
          <cell r="D255" t="str">
            <v>4.6/5.4/6.8L V Engines - All Other</v>
          </cell>
          <cell r="E255">
            <v>37196</v>
          </cell>
        </row>
        <row r="256">
          <cell r="D256" t="str">
            <v>4.6/5.4/6.8L V Engines - All Other</v>
          </cell>
          <cell r="E256">
            <v>37469</v>
          </cell>
        </row>
        <row r="257">
          <cell r="D257" t="str">
            <v>4.6/5.4/6.8L V Engines - 4V Programs</v>
          </cell>
          <cell r="E257">
            <v>36342</v>
          </cell>
        </row>
        <row r="258">
          <cell r="D258" t="str">
            <v>4.6/5.4/6.8L V Engines - 4V Programs</v>
          </cell>
          <cell r="E258">
            <v>36008</v>
          </cell>
        </row>
        <row r="259">
          <cell r="D259" t="str">
            <v>4.6/5.4/6.8L V Engines - 4V Programs</v>
          </cell>
          <cell r="E259">
            <v>36526</v>
          </cell>
        </row>
        <row r="260">
          <cell r="D260" t="str">
            <v>4.6/5.4/6.8L V Engines - 4V Programs</v>
          </cell>
          <cell r="E260">
            <v>36831</v>
          </cell>
        </row>
        <row r="261">
          <cell r="D261" t="str">
            <v>4.6/5.4/6.8L V Engines - 4V Programs</v>
          </cell>
          <cell r="E261">
            <v>37104</v>
          </cell>
        </row>
        <row r="262">
          <cell r="D262" t="str">
            <v>4.6/5.4/6.8L V Engines - 4V Programs</v>
          </cell>
          <cell r="E262">
            <v>37834</v>
          </cell>
        </row>
        <row r="263">
          <cell r="D263" t="str">
            <v>4.6/5.4/6.8L V Engines - 4V Programs</v>
          </cell>
          <cell r="E263">
            <v>37834</v>
          </cell>
        </row>
        <row r="264">
          <cell r="D264" t="str">
            <v>4.6/5.4/6.8L V Engines - 3V Programs</v>
          </cell>
          <cell r="E264">
            <v>34547</v>
          </cell>
        </row>
        <row r="265">
          <cell r="D265" t="str">
            <v>4.6/5.4/6.8L V Engines - 3V Programs</v>
          </cell>
          <cell r="E265">
            <v>37834</v>
          </cell>
        </row>
        <row r="266">
          <cell r="D266" t="str">
            <v>4.6/5.4/6.8L V Engines - 3V Programs</v>
          </cell>
          <cell r="E266">
            <v>38384</v>
          </cell>
        </row>
        <row r="267">
          <cell r="D267" t="str">
            <v>4.0L V6</v>
          </cell>
          <cell r="E267">
            <v>36739</v>
          </cell>
        </row>
        <row r="268">
          <cell r="D268" t="str">
            <v>4.0L V6</v>
          </cell>
          <cell r="E268">
            <v>37469</v>
          </cell>
        </row>
        <row r="269">
          <cell r="D269" t="str">
            <v>3.9L AJ V8</v>
          </cell>
          <cell r="E269">
            <v>36252</v>
          </cell>
        </row>
        <row r="270">
          <cell r="D270" t="str">
            <v>3.9L AJ V8</v>
          </cell>
          <cell r="E270">
            <v>36739</v>
          </cell>
        </row>
        <row r="271">
          <cell r="D271" t="str">
            <v>3.9L AJ V8</v>
          </cell>
          <cell r="E271">
            <v>37104</v>
          </cell>
        </row>
        <row r="272">
          <cell r="D272" t="str">
            <v>3.9L AJ V8</v>
          </cell>
          <cell r="E272">
            <v>37469</v>
          </cell>
        </row>
        <row r="273">
          <cell r="D273" t="str">
            <v>3.9L AJ V8</v>
          </cell>
          <cell r="E273">
            <v>38749</v>
          </cell>
        </row>
        <row r="274">
          <cell r="D274" t="str">
            <v>3.0L DAMB VCT</v>
          </cell>
          <cell r="E274">
            <v>37469</v>
          </cell>
        </row>
        <row r="275">
          <cell r="D275" t="str">
            <v>2007½ Mercury Windstar Derivative</v>
          </cell>
          <cell r="E275">
            <v>39083</v>
          </cell>
        </row>
        <row r="276">
          <cell r="D276" t="str">
            <v>2006½ LS Freshening</v>
          </cell>
          <cell r="E276">
            <v>38749</v>
          </cell>
        </row>
        <row r="277">
          <cell r="D277" t="str">
            <v>2006½ LS Freshening</v>
          </cell>
          <cell r="E277">
            <v>38749</v>
          </cell>
        </row>
        <row r="278">
          <cell r="D278" t="str">
            <v>2006 Town Car</v>
          </cell>
          <cell r="E278">
            <v>38565</v>
          </cell>
        </row>
        <row r="279">
          <cell r="D279" t="str">
            <v>2006 Navigator Major Freshening</v>
          </cell>
          <cell r="E279">
            <v>38565</v>
          </cell>
        </row>
        <row r="280">
          <cell r="D280" t="str">
            <v>2006 Mercury Sable</v>
          </cell>
          <cell r="E280">
            <v>38565</v>
          </cell>
        </row>
        <row r="281">
          <cell r="D281" t="str">
            <v>2006 Grand Marquis Freshening</v>
          </cell>
          <cell r="E281">
            <v>38565</v>
          </cell>
        </row>
        <row r="282">
          <cell r="D282" t="str">
            <v>2005½ Mountaineer</v>
          </cell>
          <cell r="E282">
            <v>38384</v>
          </cell>
        </row>
        <row r="283">
          <cell r="D283" t="str">
            <v>2005½ Lincoln SUV (U231)</v>
          </cell>
          <cell r="E283">
            <v>38384</v>
          </cell>
        </row>
        <row r="284">
          <cell r="D284" t="str">
            <v>2005 LS Minor Feature Program</v>
          </cell>
          <cell r="E284">
            <v>38200</v>
          </cell>
        </row>
        <row r="285">
          <cell r="D285" t="str">
            <v>2005 Lincoln D310</v>
          </cell>
          <cell r="E285">
            <v>38292</v>
          </cell>
        </row>
        <row r="286">
          <cell r="D286" t="str">
            <v>2005 D310 Convertible</v>
          </cell>
          <cell r="E286">
            <v>38292</v>
          </cell>
        </row>
        <row r="287">
          <cell r="D287" t="str">
            <v>2004 Mountaineer Interior Upgrade</v>
          </cell>
          <cell r="E287">
            <v>37834</v>
          </cell>
        </row>
        <row r="288">
          <cell r="D288" t="str">
            <v>2004 Mercury Sable</v>
          </cell>
          <cell r="E288">
            <v>37834</v>
          </cell>
        </row>
        <row r="289">
          <cell r="D289" t="str">
            <v>2003½ Mercury Windstar Derivative</v>
          </cell>
          <cell r="E289">
            <v>37681</v>
          </cell>
        </row>
        <row r="290">
          <cell r="D290" t="str">
            <v>2003 LS Freshening</v>
          </cell>
          <cell r="E290">
            <v>37469</v>
          </cell>
        </row>
        <row r="291">
          <cell r="D291" t="str">
            <v>2003 LS Freshening</v>
          </cell>
          <cell r="E291">
            <v>37469</v>
          </cell>
        </row>
        <row r="292">
          <cell r="D292" t="str">
            <v>2002½ Mercury Marauder</v>
          </cell>
          <cell r="E292">
            <v>37348</v>
          </cell>
        </row>
        <row r="293">
          <cell r="D293" t="str">
            <v>2002½ Lincoln SUV - U231</v>
          </cell>
          <cell r="E293">
            <v>37382</v>
          </cell>
        </row>
        <row r="294">
          <cell r="D294" t="str">
            <v>2002½ Grand Marquis</v>
          </cell>
          <cell r="E294">
            <v>37288</v>
          </cell>
        </row>
        <row r="295">
          <cell r="D295" t="str">
            <v>2002 Town Car Minor Freshening</v>
          </cell>
          <cell r="E295">
            <v>37257</v>
          </cell>
        </row>
        <row r="296">
          <cell r="D296" t="str">
            <v>2002 Town Car Minor Freshening</v>
          </cell>
          <cell r="E296">
            <v>37361</v>
          </cell>
        </row>
        <row r="297">
          <cell r="D297" t="str">
            <v>2002 Lincoln Navigator</v>
          </cell>
          <cell r="E297">
            <v>37268</v>
          </cell>
        </row>
        <row r="298">
          <cell r="D298" t="str">
            <v>2002 Lincoln Navigator</v>
          </cell>
          <cell r="E298">
            <v>37268</v>
          </cell>
        </row>
        <row r="299">
          <cell r="D299" t="str">
            <v>2001½ Lincoln Blackwood</v>
          </cell>
          <cell r="E299">
            <v>37046</v>
          </cell>
        </row>
        <row r="300">
          <cell r="D300" t="str">
            <v>2001 Villager Minor Freshening</v>
          </cell>
          <cell r="E300">
            <v>36766</v>
          </cell>
        </row>
        <row r="301">
          <cell r="D301" t="str">
            <v>2001 Town Car</v>
          </cell>
          <cell r="E301">
            <v>36739</v>
          </cell>
        </row>
        <row r="302">
          <cell r="D302" t="str">
            <v>2001 Mountaineer</v>
          </cell>
          <cell r="E302">
            <v>36843</v>
          </cell>
        </row>
        <row r="303">
          <cell r="D303" t="str">
            <v>2001 Lincoln Paint Clearcoat</v>
          </cell>
          <cell r="E303">
            <v>37255</v>
          </cell>
        </row>
        <row r="304">
          <cell r="D304" t="str">
            <v>2001 Grand Marquis</v>
          </cell>
          <cell r="E304">
            <v>36739</v>
          </cell>
        </row>
        <row r="305">
          <cell r="D305" t="str">
            <v>2000 Mercury Sable</v>
          </cell>
          <cell r="E305">
            <v>36437</v>
          </cell>
        </row>
        <row r="306">
          <cell r="D306" t="str">
            <v>2000 DEW98/X200 In-Cycle Actions</v>
          </cell>
          <cell r="E306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Detail Input"/>
      <sheetName val="LM 650b"/>
      <sheetName val="SEGFPVS"/>
      <sheetName val="PCC P1X"/>
    </sheetNames>
    <sheetDataSet>
      <sheetData sheetId="0" refreshError="1">
        <row r="1">
          <cell r="A1" t="str">
            <v>VOLUME DETAIL INPUT</v>
          </cell>
        </row>
        <row r="2">
          <cell r="H2" t="str">
            <v>Calendar Year Retail Sales</v>
          </cell>
        </row>
        <row r="3">
          <cell r="M3" t="str">
            <v>Actuals</v>
          </cell>
          <cell r="N3" t="str">
            <v>P01</v>
          </cell>
          <cell r="O3" t="str">
            <v xml:space="preserve">                 MPV                </v>
          </cell>
          <cell r="R3" t="str">
            <v xml:space="preserve">                                Trend FPV                                   </v>
          </cell>
        </row>
        <row r="4">
          <cell r="A4" t="str">
            <v>Market</v>
          </cell>
          <cell r="B4" t="str">
            <v>Program Code</v>
          </cell>
          <cell r="C4" t="str">
            <v>Vehicle</v>
          </cell>
          <cell r="D4" t="str">
            <v>Local Seg</v>
          </cell>
          <cell r="E4" t="str">
            <v>Prod. Src</v>
          </cell>
          <cell r="F4" t="str">
            <v>Mfg Type</v>
          </cell>
          <cell r="G4" t="str">
            <v>Partner</v>
          </cell>
          <cell r="H4">
            <v>1990</v>
          </cell>
          <cell r="I4">
            <v>1991</v>
          </cell>
          <cell r="J4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  <cell r="O4">
            <v>1997</v>
          </cell>
          <cell r="P4">
            <v>1998</v>
          </cell>
          <cell r="Q4">
            <v>1999</v>
          </cell>
          <cell r="R4">
            <v>2000</v>
          </cell>
          <cell r="S4">
            <v>2001</v>
          </cell>
          <cell r="T4">
            <v>2002</v>
          </cell>
          <cell r="U4">
            <v>2003</v>
          </cell>
          <cell r="V4">
            <v>2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"/>
      <sheetName val="Budget Amount"/>
      <sheetName val="working"/>
      <sheetName val="C-Class support"/>
      <sheetName val="Summary Sheet"/>
      <sheetName val="Comparison"/>
      <sheetName val="Summery"/>
      <sheetName val="Dealer 1"/>
      <sheetName val="Premises MF 08-10"/>
      <sheetName val="Impact Entry"/>
      <sheetName val="Impact Ent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 Detail"/>
      <sheetName val="Atlanta"/>
      <sheetName val="Orlando"/>
      <sheetName val="Memphis"/>
      <sheetName val="Southwest"/>
      <sheetName val="Boston"/>
      <sheetName val="New York"/>
      <sheetName val="Philadelphia"/>
      <sheetName val="Washington"/>
      <sheetName val="Pittsburgh"/>
      <sheetName val="Cincinnati"/>
      <sheetName val="Detroit"/>
      <sheetName val="Chicago"/>
      <sheetName val="Kansas City"/>
      <sheetName val="Twin Cities"/>
      <sheetName val="Denver"/>
      <sheetName val="Northwest"/>
      <sheetName val="California"/>
      <sheetName val="Pricing 2"/>
      <sheetName val="RCL MY2"/>
      <sheetName val="aprtak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e Calculations"/>
      <sheetName val="Training"/>
      <sheetName val="Tables"/>
      <sheetName val="Summary Presentation"/>
      <sheetName val="Parts"/>
      <sheetName val="Input Worksheet"/>
      <sheetName val="R - Output Page"/>
      <sheetName val="R - Key Tool Output"/>
      <sheetName val="R - Plant Cost Detail"/>
      <sheetName val="R - Plant Labor Detail"/>
      <sheetName val="New Press - Cost Summary"/>
      <sheetName val="NBR Press - Cost Summary"/>
      <sheetName val="New Press Tools - Detail Matrix"/>
      <sheetName val="New Sub Assy Cost Summary"/>
      <sheetName val="NBR Sub Assembly Cost Summary"/>
      <sheetName val="New Sub Assy Detail Matrix"/>
      <sheetName val="NBR Sub Assy Detail Matrix"/>
      <sheetName val="Truck Volumes"/>
      <sheetName val="Volume Detai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5">
          <cell r="EK185">
            <v>28651415.64885678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gtm ANNUAL"/>
      <sheetName val="sum_cvj ANNUAL"/>
      <sheetName val="sum_total ANNUAL"/>
      <sheetName val="SPAREPARTS"/>
      <sheetName val="PRDN-REP"/>
      <sheetName val="GROUPINS"/>
      <sheetName val="COMMUNI"/>
      <sheetName val="variable"/>
      <sheetName val="VARIABLEMOH1"/>
      <sheetName val="VARIABLEMOH2"/>
      <sheetName val="VOHsection"/>
      <sheetName val="VARIABLEMOH"/>
      <sheetName val="VARMOH"/>
      <sheetName val="VARMOHrev"/>
      <sheetName val="sum_gtm"/>
      <sheetName val="sum_cvj"/>
      <sheetName val="sum_total"/>
      <sheetName val="LABORallocation"/>
      <sheetName val="salbud03"/>
      <sheetName val="officers' payroll"/>
      <sheetName val="tax"/>
      <sheetName val="CVJ-OTHER"/>
      <sheetName val="schedule"/>
      <sheetName val="1.3a92est"/>
      <sheetName val="購買担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7">
          <cell r="D7" t="str">
            <v>F</v>
          </cell>
        </row>
        <row r="8">
          <cell r="D8" t="str">
            <v>F</v>
          </cell>
        </row>
        <row r="9">
          <cell r="D9" t="str">
            <v>F</v>
          </cell>
        </row>
        <row r="10">
          <cell r="D10" t="str">
            <v>F</v>
          </cell>
        </row>
        <row r="11">
          <cell r="D11" t="str">
            <v>F</v>
          </cell>
        </row>
        <row r="12">
          <cell r="D12" t="str">
            <v>F</v>
          </cell>
        </row>
        <row r="13">
          <cell r="D13" t="str">
            <v>F</v>
          </cell>
        </row>
        <row r="14">
          <cell r="D14" t="str">
            <v>F</v>
          </cell>
        </row>
        <row r="15">
          <cell r="D15" t="str">
            <v>F</v>
          </cell>
        </row>
        <row r="16">
          <cell r="D16" t="str">
            <v>F</v>
          </cell>
        </row>
        <row r="22">
          <cell r="D22" t="str">
            <v>F</v>
          </cell>
        </row>
        <row r="23">
          <cell r="D23" t="str">
            <v>F</v>
          </cell>
        </row>
        <row r="24">
          <cell r="D24" t="str">
            <v>F</v>
          </cell>
        </row>
        <row r="25">
          <cell r="D25" t="str">
            <v>F</v>
          </cell>
        </row>
        <row r="26">
          <cell r="D26" t="str">
            <v>F</v>
          </cell>
        </row>
        <row r="27">
          <cell r="D27" t="str">
            <v>F</v>
          </cell>
        </row>
        <row r="28">
          <cell r="D28" t="str">
            <v>F</v>
          </cell>
        </row>
        <row r="29">
          <cell r="D29" t="str">
            <v>F</v>
          </cell>
        </row>
        <row r="30">
          <cell r="D30" t="str">
            <v>F</v>
          </cell>
        </row>
        <row r="31">
          <cell r="D31" t="str">
            <v>F</v>
          </cell>
        </row>
        <row r="35">
          <cell r="D35" t="str">
            <v>V</v>
          </cell>
        </row>
        <row r="36">
          <cell r="D36" t="str">
            <v>V</v>
          </cell>
        </row>
        <row r="37">
          <cell r="D37" t="str">
            <v>V</v>
          </cell>
        </row>
        <row r="38">
          <cell r="D38" t="str">
            <v>V</v>
          </cell>
        </row>
        <row r="39">
          <cell r="D39" t="str">
            <v>V</v>
          </cell>
        </row>
        <row r="40">
          <cell r="D40" t="str">
            <v>V</v>
          </cell>
        </row>
        <row r="41">
          <cell r="D41" t="str">
            <v>V</v>
          </cell>
        </row>
        <row r="45">
          <cell r="D45" t="str">
            <v>F</v>
          </cell>
        </row>
        <row r="46">
          <cell r="D46" t="str">
            <v>F</v>
          </cell>
        </row>
        <row r="47">
          <cell r="D47" t="str">
            <v>F</v>
          </cell>
        </row>
        <row r="48">
          <cell r="D48" t="str">
            <v>F</v>
          </cell>
        </row>
        <row r="49">
          <cell r="D49" t="str">
            <v>F</v>
          </cell>
        </row>
        <row r="50">
          <cell r="D50" t="str">
            <v>F</v>
          </cell>
        </row>
        <row r="51">
          <cell r="D51" t="str">
            <v>F</v>
          </cell>
        </row>
        <row r="52">
          <cell r="D52" t="str">
            <v>F</v>
          </cell>
        </row>
        <row r="53">
          <cell r="D53" t="str">
            <v>F</v>
          </cell>
        </row>
        <row r="54">
          <cell r="D54" t="str">
            <v>F</v>
          </cell>
        </row>
        <row r="55">
          <cell r="D55" t="str">
            <v>F</v>
          </cell>
        </row>
        <row r="56">
          <cell r="D56" t="str">
            <v>F</v>
          </cell>
        </row>
        <row r="57">
          <cell r="D57" t="str">
            <v>F</v>
          </cell>
        </row>
        <row r="58">
          <cell r="D58" t="str">
            <v>F</v>
          </cell>
        </row>
        <row r="59">
          <cell r="D59" t="str">
            <v>F</v>
          </cell>
        </row>
        <row r="60">
          <cell r="D60" t="str">
            <v>F</v>
          </cell>
        </row>
        <row r="61">
          <cell r="D61" t="str">
            <v>F</v>
          </cell>
        </row>
        <row r="62">
          <cell r="D62" t="str">
            <v>F</v>
          </cell>
        </row>
        <row r="63">
          <cell r="D63" t="str">
            <v>F</v>
          </cell>
        </row>
        <row r="64">
          <cell r="D64" t="str">
            <v>F</v>
          </cell>
        </row>
        <row r="65">
          <cell r="D65" t="str">
            <v>F</v>
          </cell>
        </row>
        <row r="66">
          <cell r="D66" t="str">
            <v>F</v>
          </cell>
        </row>
        <row r="67">
          <cell r="D67" t="str">
            <v>F</v>
          </cell>
        </row>
        <row r="68">
          <cell r="D68" t="str">
            <v>F</v>
          </cell>
        </row>
        <row r="69">
          <cell r="D69" t="str">
            <v>F</v>
          </cell>
        </row>
        <row r="70">
          <cell r="D70" t="str">
            <v>F</v>
          </cell>
        </row>
        <row r="71">
          <cell r="D71" t="str">
            <v>F</v>
          </cell>
        </row>
        <row r="72">
          <cell r="D72" t="str">
            <v>F</v>
          </cell>
        </row>
        <row r="73">
          <cell r="D73" t="str">
            <v>F</v>
          </cell>
        </row>
        <row r="82">
          <cell r="D82" t="str">
            <v>F</v>
          </cell>
        </row>
        <row r="83">
          <cell r="D83" t="str">
            <v>F</v>
          </cell>
        </row>
        <row r="84">
          <cell r="D84" t="str">
            <v>F</v>
          </cell>
        </row>
        <row r="85">
          <cell r="D85" t="str">
            <v>F</v>
          </cell>
        </row>
        <row r="86">
          <cell r="D86" t="str">
            <v>F</v>
          </cell>
        </row>
        <row r="87">
          <cell r="D87" t="str">
            <v>F</v>
          </cell>
        </row>
        <row r="88">
          <cell r="D88" t="str">
            <v>F</v>
          </cell>
        </row>
        <row r="89">
          <cell r="D89" t="str">
            <v>F</v>
          </cell>
        </row>
        <row r="90">
          <cell r="D90" t="str">
            <v>F</v>
          </cell>
        </row>
        <row r="91">
          <cell r="D91" t="str">
            <v>F</v>
          </cell>
        </row>
        <row r="92">
          <cell r="D92" t="str">
            <v>F</v>
          </cell>
        </row>
        <row r="93">
          <cell r="D93" t="str">
            <v>F</v>
          </cell>
        </row>
        <row r="94">
          <cell r="D94" t="str">
            <v>F</v>
          </cell>
        </row>
        <row r="95">
          <cell r="D95" t="str">
            <v>F</v>
          </cell>
        </row>
        <row r="96">
          <cell r="D96" t="str">
            <v>F</v>
          </cell>
        </row>
        <row r="97">
          <cell r="D97" t="str">
            <v>F</v>
          </cell>
        </row>
        <row r="98">
          <cell r="D98" t="str">
            <v>F</v>
          </cell>
        </row>
        <row r="99">
          <cell r="D99" t="str">
            <v>F</v>
          </cell>
        </row>
        <row r="100">
          <cell r="D100" t="str">
            <v>F</v>
          </cell>
        </row>
        <row r="101">
          <cell r="D101" t="str">
            <v>F</v>
          </cell>
        </row>
        <row r="102">
          <cell r="D102" t="str">
            <v>F</v>
          </cell>
        </row>
        <row r="103">
          <cell r="D103" t="str">
            <v>F</v>
          </cell>
        </row>
        <row r="104">
          <cell r="D104" t="str">
            <v>F</v>
          </cell>
        </row>
        <row r="105">
          <cell r="D105" t="str">
            <v>F</v>
          </cell>
        </row>
        <row r="106">
          <cell r="D106" t="str">
            <v>F</v>
          </cell>
        </row>
        <row r="107">
          <cell r="D107" t="str">
            <v>F</v>
          </cell>
        </row>
        <row r="108">
          <cell r="D108" t="str">
            <v>F</v>
          </cell>
        </row>
        <row r="109">
          <cell r="D109" t="str">
            <v>F</v>
          </cell>
        </row>
        <row r="110">
          <cell r="D110" t="str">
            <v>F</v>
          </cell>
        </row>
        <row r="111">
          <cell r="D111" t="str">
            <v>F</v>
          </cell>
        </row>
        <row r="112">
          <cell r="D112" t="str">
            <v>F</v>
          </cell>
        </row>
        <row r="113">
          <cell r="D113" t="str">
            <v>F</v>
          </cell>
        </row>
        <row r="114">
          <cell r="D114" t="str">
            <v>F</v>
          </cell>
        </row>
        <row r="115">
          <cell r="D115" t="str">
            <v>F</v>
          </cell>
        </row>
        <row r="116">
          <cell r="D116" t="str">
            <v>F</v>
          </cell>
        </row>
        <row r="117">
          <cell r="D117" t="str">
            <v>F</v>
          </cell>
        </row>
        <row r="118">
          <cell r="D118" t="str">
            <v>F</v>
          </cell>
        </row>
        <row r="119">
          <cell r="D119" t="str">
            <v>F</v>
          </cell>
        </row>
        <row r="120">
          <cell r="D120" t="str">
            <v>F</v>
          </cell>
        </row>
        <row r="121">
          <cell r="D121" t="str">
            <v>F</v>
          </cell>
        </row>
        <row r="122">
          <cell r="D122" t="str">
            <v>F</v>
          </cell>
        </row>
        <row r="123">
          <cell r="D123" t="str">
            <v>F</v>
          </cell>
        </row>
        <row r="124">
          <cell r="D124" t="str">
            <v>F</v>
          </cell>
        </row>
        <row r="125">
          <cell r="D125" t="str">
            <v>F</v>
          </cell>
        </row>
        <row r="126">
          <cell r="D126" t="str">
            <v>F</v>
          </cell>
        </row>
        <row r="127">
          <cell r="D127" t="str">
            <v>F</v>
          </cell>
        </row>
        <row r="128">
          <cell r="D128" t="str">
            <v>F</v>
          </cell>
        </row>
        <row r="129">
          <cell r="D129" t="str">
            <v>F</v>
          </cell>
        </row>
        <row r="130">
          <cell r="D130" t="str">
            <v>F</v>
          </cell>
        </row>
        <row r="131">
          <cell r="D131" t="str">
            <v>F</v>
          </cell>
        </row>
        <row r="132">
          <cell r="D132" t="str">
            <v>F</v>
          </cell>
        </row>
        <row r="133">
          <cell r="D133" t="str">
            <v>F</v>
          </cell>
        </row>
        <row r="134">
          <cell r="D134" t="str">
            <v>F</v>
          </cell>
        </row>
        <row r="140">
          <cell r="D140" t="str">
            <v>V</v>
          </cell>
        </row>
        <row r="141">
          <cell r="D141" t="str">
            <v>V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Base"/>
      <sheetName val="Absol"/>
      <sheetName val="Warranty"/>
      <sheetName val="Mix"/>
      <sheetName val="Graph"/>
      <sheetName val="Sum"/>
      <sheetName val="Warley Input"/>
      <sheetName val="3WDYTDMAR"/>
    </sheetNames>
    <sheetDataSet>
      <sheetData sheetId="0" refreshError="1"/>
      <sheetData sheetId="1" refreshError="1"/>
      <sheetData sheetId="2" refreshError="1">
        <row r="2">
          <cell r="A2" t="str">
            <v>PARTS</v>
          </cell>
        </row>
        <row r="4">
          <cell r="D4" t="str">
            <v>Forecast</v>
          </cell>
          <cell r="J4">
            <v>0</v>
          </cell>
          <cell r="L4">
            <v>1.6E-2</v>
          </cell>
        </row>
        <row r="5">
          <cell r="D5" t="str">
            <v>2000 (1+11)</v>
          </cell>
          <cell r="F5" t="str">
            <v>Volume</v>
          </cell>
          <cell r="H5" t="str">
            <v>Mix</v>
          </cell>
          <cell r="J5" t="str">
            <v>Pricing/
Cross Rates</v>
          </cell>
          <cell r="L5" t="str">
            <v>Efficiency</v>
          </cell>
          <cell r="N5" t="str">
            <v>$-Translation</v>
          </cell>
          <cell r="P5">
            <v>2001</v>
          </cell>
        </row>
        <row r="6">
          <cell r="D6" t="str">
            <v>(Mils)</v>
          </cell>
          <cell r="F6" t="str">
            <v>(Mils)</v>
          </cell>
          <cell r="H6" t="str">
            <v>(Mils)</v>
          </cell>
          <cell r="J6" t="str">
            <v>(Mils)</v>
          </cell>
          <cell r="L6" t="str">
            <v>(Mils)</v>
          </cell>
          <cell r="N6" t="str">
            <v>(Mils)</v>
          </cell>
          <cell r="P6" t="str">
            <v>(Mils)</v>
          </cell>
        </row>
        <row r="8">
          <cell r="B8" t="str">
            <v>Total Revenue</v>
          </cell>
          <cell r="D8">
            <v>2377.7309999999998</v>
          </cell>
          <cell r="F8">
            <v>23</v>
          </cell>
          <cell r="J8">
            <v>0</v>
          </cell>
          <cell r="N8">
            <v>0</v>
          </cell>
          <cell r="P8">
            <v>2400.7309999999998</v>
          </cell>
        </row>
        <row r="9">
          <cell r="B9" t="str">
            <v>Cost of Sales</v>
          </cell>
          <cell r="D9">
            <v>-1015.1499999999999</v>
          </cell>
          <cell r="F9">
            <v>-9.8000000000000007</v>
          </cell>
          <cell r="H9">
            <v>-8</v>
          </cell>
          <cell r="J9">
            <v>0</v>
          </cell>
          <cell r="L9">
            <v>16.2</v>
          </cell>
          <cell r="N9">
            <v>0</v>
          </cell>
          <cell r="P9">
            <v>-1016.7499999999998</v>
          </cell>
        </row>
        <row r="10">
          <cell r="B10" t="str">
            <v>3 Years Vehicle Warranty</v>
          </cell>
          <cell r="D10">
            <v>0</v>
          </cell>
          <cell r="F10">
            <v>0</v>
          </cell>
          <cell r="H10">
            <v>0</v>
          </cell>
          <cell r="P10">
            <v>0</v>
          </cell>
        </row>
        <row r="11">
          <cell r="B11" t="str">
            <v>Gross Profit</v>
          </cell>
          <cell r="D11">
            <v>1362.5809999999999</v>
          </cell>
          <cell r="F11">
            <v>13.2</v>
          </cell>
          <cell r="H11">
            <v>-8</v>
          </cell>
          <cell r="J11">
            <v>0</v>
          </cell>
          <cell r="L11">
            <v>16.2</v>
          </cell>
          <cell r="N11">
            <v>0</v>
          </cell>
          <cell r="P11">
            <v>1383.981</v>
          </cell>
        </row>
        <row r="13">
          <cell r="B13" t="str">
            <v>Gross Profit Margin</v>
          </cell>
          <cell r="D13">
            <v>0.57305935784998385</v>
          </cell>
          <cell r="F13">
            <v>0.57391304347826089</v>
          </cell>
          <cell r="P13">
            <v>0.57648316283665269</v>
          </cell>
        </row>
        <row r="15">
          <cell r="B15" t="str">
            <v>Variable Operating Costs</v>
          </cell>
          <cell r="D15">
            <v>-205.48599999999999</v>
          </cell>
          <cell r="F15">
            <v>-2</v>
          </cell>
          <cell r="L15">
            <v>3.3</v>
          </cell>
          <cell r="N15">
            <v>0</v>
          </cell>
          <cell r="P15">
            <v>-204.18599999999998</v>
          </cell>
        </row>
        <row r="16">
          <cell r="B16" t="str">
            <v>Marketing</v>
          </cell>
          <cell r="D16">
            <v>-62.421000000000006</v>
          </cell>
          <cell r="L16">
            <v>-9</v>
          </cell>
          <cell r="N16">
            <v>0</v>
          </cell>
          <cell r="P16">
            <v>-71.421000000000006</v>
          </cell>
        </row>
        <row r="17">
          <cell r="B17" t="str">
            <v>Selling</v>
          </cell>
          <cell r="D17">
            <v>-96.066999999999979</v>
          </cell>
          <cell r="L17">
            <v>1.5</v>
          </cell>
          <cell r="N17">
            <v>0</v>
          </cell>
          <cell r="P17">
            <v>-94.566999999999979</v>
          </cell>
        </row>
        <row r="18">
          <cell r="B18" t="str">
            <v>Fixed Depot</v>
          </cell>
          <cell r="D18">
            <v>-114.55</v>
          </cell>
          <cell r="L18">
            <v>1.8</v>
          </cell>
          <cell r="N18">
            <v>0</v>
          </cell>
          <cell r="P18">
            <v>-112.75</v>
          </cell>
        </row>
        <row r="19">
          <cell r="B19" t="str">
            <v>IT Renewal</v>
          </cell>
          <cell r="D19">
            <v>0</v>
          </cell>
          <cell r="L19">
            <v>-8</v>
          </cell>
          <cell r="P19">
            <v>-8</v>
          </cell>
        </row>
        <row r="20">
          <cell r="B20" t="str">
            <v>Cost Provision</v>
          </cell>
          <cell r="D20">
            <v>-5.7</v>
          </cell>
          <cell r="L20">
            <v>-2</v>
          </cell>
          <cell r="P20">
            <v>-7.7</v>
          </cell>
        </row>
        <row r="21">
          <cell r="B21" t="str">
            <v>Obsolescence</v>
          </cell>
          <cell r="D21">
            <v>-16.04</v>
          </cell>
          <cell r="L21">
            <v>0.3</v>
          </cell>
          <cell r="N21">
            <v>0</v>
          </cell>
          <cell r="P21">
            <v>-15.739999999999998</v>
          </cell>
        </row>
        <row r="22">
          <cell r="B22" t="str">
            <v>Total Operating Costs</v>
          </cell>
          <cell r="D22">
            <v>-500.26399999999995</v>
          </cell>
          <cell r="F22">
            <v>-2</v>
          </cell>
          <cell r="H22">
            <v>0</v>
          </cell>
          <cell r="J22">
            <v>0</v>
          </cell>
          <cell r="L22">
            <v>-12.1</v>
          </cell>
          <cell r="N22">
            <v>0</v>
          </cell>
          <cell r="P22">
            <v>-514.36399999999992</v>
          </cell>
        </row>
        <row r="24">
          <cell r="B24" t="str">
            <v>Allocations/Assessments/Mfg Adjustment</v>
          </cell>
          <cell r="D24">
            <v>-109.9</v>
          </cell>
          <cell r="N24">
            <v>0</v>
          </cell>
          <cell r="P24">
            <v>-109.9</v>
          </cell>
        </row>
        <row r="25">
          <cell r="B25" t="str">
            <v>Other</v>
          </cell>
          <cell r="D25">
            <v>-8.4209999999999994</v>
          </cell>
          <cell r="N25">
            <v>0</v>
          </cell>
          <cell r="P25">
            <v>-8.4209999999999994</v>
          </cell>
        </row>
        <row r="26">
          <cell r="B26" t="str">
            <v>Adj'mnts-Warranty Sales</v>
          </cell>
          <cell r="D26">
            <v>-53.811</v>
          </cell>
          <cell r="N26">
            <v>0</v>
          </cell>
          <cell r="P26">
            <v>-53.811</v>
          </cell>
        </row>
        <row r="27">
          <cell r="B27" t="str">
            <v>Task / (Contingency)</v>
          </cell>
          <cell r="D27">
            <v>-44.1</v>
          </cell>
          <cell r="L27">
            <v>0</v>
          </cell>
          <cell r="N27">
            <v>0</v>
          </cell>
          <cell r="P27">
            <v>-44.1</v>
          </cell>
        </row>
        <row r="28">
          <cell r="B28" t="str">
            <v>Profits Before Taxes</v>
          </cell>
          <cell r="D28">
            <v>646.08499999999992</v>
          </cell>
          <cell r="F28">
            <v>11.2</v>
          </cell>
          <cell r="H28">
            <v>-8</v>
          </cell>
          <cell r="J28">
            <v>0</v>
          </cell>
          <cell r="L28">
            <v>4.0999999999999996</v>
          </cell>
          <cell r="N28">
            <v>0</v>
          </cell>
          <cell r="P28">
            <v>653.38499999999999</v>
          </cell>
        </row>
        <row r="29">
          <cell r="B29" t="str">
            <v>After Tax Return on Sales</v>
          </cell>
          <cell r="D29">
            <v>0.17955629127096379</v>
          </cell>
          <cell r="P29">
            <v>0.17969091914087834</v>
          </cell>
        </row>
        <row r="31">
          <cell r="A31" t="str">
            <v>Mass Customization</v>
          </cell>
        </row>
        <row r="33">
          <cell r="B33" t="str">
            <v>Total Revenue</v>
          </cell>
          <cell r="D33">
            <v>119.2</v>
          </cell>
          <cell r="F33">
            <v>2</v>
          </cell>
          <cell r="P33">
            <v>121.2</v>
          </cell>
        </row>
        <row r="34">
          <cell r="B34" t="str">
            <v>Cost of Sales</v>
          </cell>
          <cell r="D34">
            <v>-88.4</v>
          </cell>
          <cell r="F34">
            <v>-1.5</v>
          </cell>
          <cell r="L34">
            <v>1.4</v>
          </cell>
          <cell r="P34">
            <v>-88.5</v>
          </cell>
        </row>
        <row r="35">
          <cell r="B35" t="str">
            <v>Gross Profit</v>
          </cell>
          <cell r="D35">
            <v>30.799999999999997</v>
          </cell>
          <cell r="F35">
            <v>0.5</v>
          </cell>
          <cell r="H35">
            <v>0</v>
          </cell>
          <cell r="J35">
            <v>0</v>
          </cell>
          <cell r="L35">
            <v>1.4</v>
          </cell>
          <cell r="N35">
            <v>0</v>
          </cell>
          <cell r="P35">
            <v>32.699999999999996</v>
          </cell>
        </row>
        <row r="37">
          <cell r="B37" t="str">
            <v>Gross Profit Margin</v>
          </cell>
          <cell r="D37">
            <v>0.2583892617449664</v>
          </cell>
          <cell r="P37">
            <v>0.26980198019801976</v>
          </cell>
        </row>
        <row r="39">
          <cell r="B39" t="str">
            <v>Marketing</v>
          </cell>
          <cell r="D39">
            <v>-0.98</v>
          </cell>
          <cell r="L39">
            <v>0</v>
          </cell>
          <cell r="P39">
            <v>-0.98</v>
          </cell>
        </row>
        <row r="40">
          <cell r="B40" t="str">
            <v>Selling</v>
          </cell>
          <cell r="D40">
            <v>-5.3479999999999999</v>
          </cell>
          <cell r="L40">
            <v>0.1</v>
          </cell>
          <cell r="P40">
            <v>-5.2480000000000002</v>
          </cell>
        </row>
        <row r="41">
          <cell r="B41" t="str">
            <v>Obsolescence</v>
          </cell>
          <cell r="D41">
            <v>-1.9369999999999998</v>
          </cell>
          <cell r="L41">
            <v>0</v>
          </cell>
          <cell r="P41">
            <v>-1.9369999999999998</v>
          </cell>
        </row>
        <row r="42">
          <cell r="B42" t="str">
            <v>Total Operating Costs</v>
          </cell>
          <cell r="D42">
            <v>-8.2649999999999988</v>
          </cell>
          <cell r="F42">
            <v>0</v>
          </cell>
          <cell r="H42">
            <v>0</v>
          </cell>
          <cell r="J42">
            <v>0</v>
          </cell>
          <cell r="L42">
            <v>0.1</v>
          </cell>
          <cell r="N42">
            <v>0</v>
          </cell>
          <cell r="P42">
            <v>-8.1649999999999991</v>
          </cell>
        </row>
        <row r="44">
          <cell r="B44" t="str">
            <v>Profits Before Taxes</v>
          </cell>
          <cell r="D44">
            <v>22.534999999999997</v>
          </cell>
          <cell r="F44">
            <v>0.5</v>
          </cell>
          <cell r="H44">
            <v>0</v>
          </cell>
          <cell r="J44">
            <v>0</v>
          </cell>
          <cell r="L44">
            <v>1.5</v>
          </cell>
          <cell r="N44">
            <v>0</v>
          </cell>
          <cell r="P44">
            <v>24.534999999999997</v>
          </cell>
        </row>
        <row r="47">
          <cell r="A47" t="str">
            <v>OEW</v>
          </cell>
        </row>
        <row r="50">
          <cell r="B50" t="str">
            <v>Profits before Taxes</v>
          </cell>
          <cell r="D50">
            <v>27.496000000000016</v>
          </cell>
          <cell r="F50">
            <v>0</v>
          </cell>
          <cell r="H50">
            <v>0</v>
          </cell>
          <cell r="J50">
            <v>0</v>
          </cell>
          <cell r="L50">
            <v>2</v>
          </cell>
          <cell r="N50">
            <v>0</v>
          </cell>
          <cell r="P50">
            <v>29.496000000000016</v>
          </cell>
        </row>
        <row r="53">
          <cell r="B53" t="str">
            <v>Total Business Profits</v>
          </cell>
          <cell r="D53">
            <v>696.11599999999987</v>
          </cell>
          <cell r="F53">
            <v>11.7</v>
          </cell>
          <cell r="H53">
            <v>-8</v>
          </cell>
          <cell r="J53">
            <v>0</v>
          </cell>
          <cell r="L53">
            <v>7.6</v>
          </cell>
          <cell r="N53">
            <v>0</v>
          </cell>
          <cell r="P53">
            <v>707.41599999999994</v>
          </cell>
        </row>
        <row r="55">
          <cell r="N55">
            <v>11.299999999999999</v>
          </cell>
        </row>
        <row r="56">
          <cell r="A56" t="str">
            <v>Service Support Cost</v>
          </cell>
        </row>
        <row r="59">
          <cell r="B59" t="str">
            <v>Service Total</v>
          </cell>
          <cell r="D59">
            <v>-112.40699999999998</v>
          </cell>
          <cell r="F59">
            <v>0</v>
          </cell>
          <cell r="H59">
            <v>0</v>
          </cell>
          <cell r="J59">
            <v>0</v>
          </cell>
          <cell r="L59">
            <v>-5</v>
          </cell>
          <cell r="N59">
            <v>0</v>
          </cell>
          <cell r="P59">
            <v>-117.40699999999998</v>
          </cell>
        </row>
        <row r="62">
          <cell r="B62" t="str">
            <v>Profit Contribution</v>
          </cell>
          <cell r="D62">
            <v>583.70899999999983</v>
          </cell>
          <cell r="F62">
            <v>11.7</v>
          </cell>
          <cell r="H62">
            <v>-8</v>
          </cell>
          <cell r="J62">
            <v>0</v>
          </cell>
          <cell r="L62">
            <v>2.5999999999999996</v>
          </cell>
          <cell r="N62">
            <v>0</v>
          </cell>
          <cell r="P62">
            <v>590.008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GOR &amp; ZSCC date"/>
      <sheetName val="JAN"/>
    </sheetNames>
    <sheetDataSet>
      <sheetData sheetId="0" refreshError="1">
        <row r="1">
          <cell r="A1" t="str">
            <v>Stat</v>
          </cell>
        </row>
        <row r="2">
          <cell r="G2" t="str">
            <v>V0</v>
          </cell>
        </row>
        <row r="3">
          <cell r="G3" t="str">
            <v/>
          </cell>
        </row>
        <row r="4">
          <cell r="G4" t="str">
            <v/>
          </cell>
        </row>
        <row r="5">
          <cell r="G5" t="str">
            <v/>
          </cell>
        </row>
        <row r="6">
          <cell r="G6" t="str">
            <v/>
          </cell>
        </row>
        <row r="7">
          <cell r="G7" t="str">
            <v/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  <row r="24">
          <cell r="G24" t="str">
            <v/>
          </cell>
        </row>
        <row r="25">
          <cell r="G25" t="str">
            <v/>
          </cell>
        </row>
        <row r="26">
          <cell r="G26" t="str">
            <v/>
          </cell>
        </row>
        <row r="27">
          <cell r="G27" t="str">
            <v/>
          </cell>
        </row>
        <row r="28">
          <cell r="G28" t="str">
            <v/>
          </cell>
        </row>
        <row r="29">
          <cell r="G29" t="str">
            <v/>
          </cell>
        </row>
        <row r="30">
          <cell r="G30" t="str">
            <v/>
          </cell>
        </row>
        <row r="31">
          <cell r="G31" t="str">
            <v/>
          </cell>
        </row>
        <row r="32">
          <cell r="G32" t="str">
            <v/>
          </cell>
        </row>
        <row r="33">
          <cell r="G33" t="str">
            <v/>
          </cell>
        </row>
        <row r="34">
          <cell r="G34" t="str">
            <v/>
          </cell>
        </row>
        <row r="35">
          <cell r="G35" t="str">
            <v/>
          </cell>
        </row>
        <row r="36">
          <cell r="G36" t="str">
            <v/>
          </cell>
        </row>
        <row r="37">
          <cell r="G37" t="str">
            <v/>
          </cell>
        </row>
        <row r="38">
          <cell r="G38" t="str">
            <v/>
          </cell>
        </row>
        <row r="39">
          <cell r="G39" t="str">
            <v/>
          </cell>
        </row>
        <row r="40">
          <cell r="G40" t="str">
            <v/>
          </cell>
        </row>
        <row r="41">
          <cell r="G41" t="str">
            <v/>
          </cell>
        </row>
        <row r="42">
          <cell r="G42" t="str">
            <v/>
          </cell>
        </row>
        <row r="43">
          <cell r="G43" t="str">
            <v/>
          </cell>
        </row>
        <row r="44">
          <cell r="G44" t="str">
            <v/>
          </cell>
        </row>
        <row r="45">
          <cell r="G45" t="str">
            <v/>
          </cell>
        </row>
        <row r="46">
          <cell r="G46" t="str">
            <v/>
          </cell>
        </row>
        <row r="47">
          <cell r="G47" t="str">
            <v/>
          </cell>
        </row>
        <row r="48">
          <cell r="G48" t="str">
            <v/>
          </cell>
        </row>
        <row r="49">
          <cell r="G49" t="str">
            <v/>
          </cell>
        </row>
        <row r="50">
          <cell r="G50" t="str">
            <v/>
          </cell>
        </row>
        <row r="51">
          <cell r="G51" t="str">
            <v/>
          </cell>
        </row>
        <row r="52">
          <cell r="G52" t="str">
            <v/>
          </cell>
        </row>
        <row r="53">
          <cell r="G53" t="str">
            <v/>
          </cell>
        </row>
        <row r="54">
          <cell r="G54" t="str">
            <v/>
          </cell>
        </row>
        <row r="55">
          <cell r="G55" t="str">
            <v/>
          </cell>
        </row>
        <row r="56">
          <cell r="G56" t="str">
            <v/>
          </cell>
        </row>
        <row r="57">
          <cell r="G57" t="str">
            <v/>
          </cell>
        </row>
        <row r="58">
          <cell r="G58" t="str">
            <v/>
          </cell>
        </row>
        <row r="59">
          <cell r="G59" t="str">
            <v/>
          </cell>
        </row>
        <row r="60">
          <cell r="G60" t="str">
            <v/>
          </cell>
        </row>
        <row r="61">
          <cell r="G61" t="str">
            <v/>
          </cell>
        </row>
        <row r="62">
          <cell r="G62" t="str">
            <v/>
          </cell>
        </row>
        <row r="63">
          <cell r="G63" t="str">
            <v/>
          </cell>
        </row>
        <row r="64">
          <cell r="G64" t="str">
            <v/>
          </cell>
        </row>
        <row r="65">
          <cell r="G65" t="str">
            <v/>
          </cell>
        </row>
        <row r="66">
          <cell r="G66" t="str">
            <v/>
          </cell>
        </row>
        <row r="67">
          <cell r="G67" t="str">
            <v/>
          </cell>
        </row>
        <row r="68">
          <cell r="G68" t="str">
            <v/>
          </cell>
        </row>
        <row r="69">
          <cell r="G69" t="str">
            <v/>
          </cell>
        </row>
        <row r="70">
          <cell r="G70" t="str">
            <v/>
          </cell>
        </row>
        <row r="71">
          <cell r="G71" t="str">
            <v/>
          </cell>
        </row>
        <row r="72">
          <cell r="G72" t="str">
            <v/>
          </cell>
        </row>
        <row r="73">
          <cell r="G73" t="str">
            <v/>
          </cell>
        </row>
        <row r="74">
          <cell r="G74" t="str">
            <v/>
          </cell>
        </row>
        <row r="75">
          <cell r="G75" t="str">
            <v/>
          </cell>
        </row>
        <row r="76">
          <cell r="G76" t="str">
            <v/>
          </cell>
        </row>
        <row r="77">
          <cell r="G77" t="str">
            <v/>
          </cell>
        </row>
        <row r="78">
          <cell r="G78" t="str">
            <v/>
          </cell>
        </row>
        <row r="79">
          <cell r="G79" t="str">
            <v/>
          </cell>
        </row>
        <row r="80">
          <cell r="G80" t="str">
            <v/>
          </cell>
        </row>
        <row r="81">
          <cell r="G81" t="str">
            <v/>
          </cell>
        </row>
        <row r="82">
          <cell r="G82" t="str">
            <v/>
          </cell>
        </row>
        <row r="83">
          <cell r="G83" t="str">
            <v/>
          </cell>
        </row>
        <row r="84">
          <cell r="G84" t="str">
            <v/>
          </cell>
        </row>
        <row r="85">
          <cell r="G85" t="str">
            <v/>
          </cell>
        </row>
        <row r="86">
          <cell r="G86" t="str">
            <v/>
          </cell>
        </row>
        <row r="87">
          <cell r="G87" t="str">
            <v/>
          </cell>
        </row>
        <row r="88">
          <cell r="G88" t="str">
            <v/>
          </cell>
        </row>
        <row r="89">
          <cell r="G89" t="str">
            <v/>
          </cell>
        </row>
        <row r="90">
          <cell r="G90" t="str">
            <v/>
          </cell>
        </row>
        <row r="91">
          <cell r="G91" t="str">
            <v/>
          </cell>
        </row>
        <row r="92">
          <cell r="G92" t="str">
            <v/>
          </cell>
        </row>
        <row r="93">
          <cell r="G93" t="str">
            <v/>
          </cell>
        </row>
        <row r="94">
          <cell r="G94" t="str">
            <v/>
          </cell>
        </row>
        <row r="95">
          <cell r="G95" t="str">
            <v/>
          </cell>
        </row>
        <row r="96">
          <cell r="G96" t="str">
            <v/>
          </cell>
        </row>
        <row r="97">
          <cell r="G97" t="str">
            <v/>
          </cell>
        </row>
        <row r="98">
          <cell r="G98" t="str">
            <v/>
          </cell>
        </row>
        <row r="99">
          <cell r="G99" t="str">
            <v/>
          </cell>
        </row>
        <row r="100">
          <cell r="G100" t="str">
            <v/>
          </cell>
        </row>
        <row r="101">
          <cell r="G101" t="str">
            <v/>
          </cell>
        </row>
        <row r="102">
          <cell r="G102" t="str">
            <v/>
          </cell>
        </row>
        <row r="103">
          <cell r="G103" t="str">
            <v/>
          </cell>
        </row>
        <row r="104">
          <cell r="G104" t="str">
            <v/>
          </cell>
        </row>
        <row r="105">
          <cell r="G105" t="str">
            <v/>
          </cell>
        </row>
        <row r="106">
          <cell r="G106" t="str">
            <v/>
          </cell>
        </row>
        <row r="107">
          <cell r="G107" t="str">
            <v/>
          </cell>
        </row>
        <row r="108">
          <cell r="G108" t="str">
            <v/>
          </cell>
        </row>
        <row r="109">
          <cell r="G109" t="str">
            <v/>
          </cell>
        </row>
        <row r="110">
          <cell r="G110" t="str">
            <v/>
          </cell>
        </row>
        <row r="111">
          <cell r="G111" t="str">
            <v/>
          </cell>
        </row>
        <row r="112">
          <cell r="G112" t="str">
            <v/>
          </cell>
        </row>
        <row r="113">
          <cell r="G113" t="str">
            <v/>
          </cell>
        </row>
        <row r="114">
          <cell r="G114" t="str">
            <v/>
          </cell>
        </row>
        <row r="115">
          <cell r="G115" t="str">
            <v/>
          </cell>
        </row>
        <row r="116">
          <cell r="G116" t="str">
            <v/>
          </cell>
        </row>
        <row r="117">
          <cell r="G117" t="str">
            <v/>
          </cell>
        </row>
        <row r="118">
          <cell r="G118" t="str">
            <v/>
          </cell>
        </row>
        <row r="119">
          <cell r="G119" t="str">
            <v/>
          </cell>
        </row>
        <row r="120">
          <cell r="G120" t="str">
            <v/>
          </cell>
        </row>
        <row r="121">
          <cell r="G121" t="str">
            <v/>
          </cell>
        </row>
        <row r="122">
          <cell r="G122" t="str">
            <v/>
          </cell>
        </row>
        <row r="123">
          <cell r="G123" t="str">
            <v/>
          </cell>
        </row>
        <row r="124">
          <cell r="G124" t="str">
            <v/>
          </cell>
        </row>
        <row r="125">
          <cell r="G125" t="str">
            <v/>
          </cell>
        </row>
        <row r="126">
          <cell r="G126" t="str">
            <v/>
          </cell>
        </row>
        <row r="127">
          <cell r="G127" t="str">
            <v/>
          </cell>
        </row>
        <row r="128">
          <cell r="G128" t="str">
            <v/>
          </cell>
        </row>
        <row r="129">
          <cell r="G129" t="str">
            <v/>
          </cell>
        </row>
        <row r="130">
          <cell r="G130" t="str">
            <v/>
          </cell>
        </row>
        <row r="131">
          <cell r="G131" t="str">
            <v>V0</v>
          </cell>
        </row>
        <row r="132">
          <cell r="G132" t="str">
            <v/>
          </cell>
        </row>
        <row r="133">
          <cell r="G133" t="str">
            <v/>
          </cell>
        </row>
        <row r="134">
          <cell r="G134" t="str">
            <v/>
          </cell>
        </row>
        <row r="135">
          <cell r="G135" t="str">
            <v/>
          </cell>
        </row>
        <row r="136">
          <cell r="G136" t="str">
            <v/>
          </cell>
        </row>
        <row r="137">
          <cell r="G137" t="str">
            <v/>
          </cell>
        </row>
        <row r="138">
          <cell r="G138" t="str">
            <v/>
          </cell>
        </row>
        <row r="139">
          <cell r="G139" t="str">
            <v/>
          </cell>
        </row>
        <row r="140">
          <cell r="G140" t="str">
            <v/>
          </cell>
        </row>
        <row r="141">
          <cell r="G141" t="str">
            <v/>
          </cell>
        </row>
        <row r="142">
          <cell r="G142" t="str">
            <v/>
          </cell>
        </row>
        <row r="143">
          <cell r="G143" t="str">
            <v/>
          </cell>
        </row>
        <row r="144">
          <cell r="G144" t="str">
            <v/>
          </cell>
        </row>
        <row r="145">
          <cell r="G145" t="str">
            <v/>
          </cell>
        </row>
        <row r="146">
          <cell r="G146" t="str">
            <v/>
          </cell>
        </row>
        <row r="147">
          <cell r="G147" t="str">
            <v/>
          </cell>
        </row>
        <row r="148">
          <cell r="G148" t="str">
            <v/>
          </cell>
        </row>
        <row r="149">
          <cell r="G149" t="str">
            <v/>
          </cell>
        </row>
        <row r="150">
          <cell r="G150" t="str">
            <v/>
          </cell>
        </row>
        <row r="151">
          <cell r="G151" t="str">
            <v/>
          </cell>
        </row>
        <row r="152">
          <cell r="G152" t="str">
            <v/>
          </cell>
        </row>
        <row r="153">
          <cell r="G153" t="str">
            <v/>
          </cell>
        </row>
        <row r="154">
          <cell r="G154" t="str">
            <v/>
          </cell>
        </row>
        <row r="155">
          <cell r="G155" t="str">
            <v/>
          </cell>
        </row>
        <row r="156">
          <cell r="G156" t="str">
            <v/>
          </cell>
        </row>
        <row r="157">
          <cell r="G157" t="str">
            <v/>
          </cell>
        </row>
        <row r="158">
          <cell r="G158" t="str">
            <v/>
          </cell>
        </row>
        <row r="159">
          <cell r="G159" t="str">
            <v/>
          </cell>
        </row>
        <row r="160">
          <cell r="G160" t="str">
            <v/>
          </cell>
        </row>
        <row r="161">
          <cell r="G161" t="str">
            <v/>
          </cell>
        </row>
        <row r="162">
          <cell r="G162" t="str">
            <v/>
          </cell>
        </row>
        <row r="163">
          <cell r="G163" t="str">
            <v/>
          </cell>
        </row>
        <row r="164">
          <cell r="G164" t="str">
            <v/>
          </cell>
        </row>
        <row r="165">
          <cell r="G165" t="str">
            <v/>
          </cell>
        </row>
        <row r="166">
          <cell r="G166" t="str">
            <v/>
          </cell>
        </row>
        <row r="167">
          <cell r="G167" t="str">
            <v/>
          </cell>
        </row>
        <row r="168">
          <cell r="G168" t="str">
            <v/>
          </cell>
        </row>
        <row r="169">
          <cell r="G169" t="str">
            <v/>
          </cell>
        </row>
        <row r="170">
          <cell r="G170" t="str">
            <v/>
          </cell>
        </row>
        <row r="171">
          <cell r="G171" t="str">
            <v/>
          </cell>
        </row>
        <row r="172">
          <cell r="G172" t="str">
            <v/>
          </cell>
        </row>
        <row r="173">
          <cell r="G173" t="str">
            <v/>
          </cell>
        </row>
        <row r="174">
          <cell r="G174" t="str">
            <v/>
          </cell>
        </row>
        <row r="175">
          <cell r="G175" t="str">
            <v/>
          </cell>
        </row>
        <row r="176">
          <cell r="G176" t="str">
            <v/>
          </cell>
        </row>
        <row r="177">
          <cell r="G177" t="str">
            <v/>
          </cell>
        </row>
        <row r="178">
          <cell r="G178" t="str">
            <v/>
          </cell>
        </row>
        <row r="179">
          <cell r="G179" t="str">
            <v/>
          </cell>
        </row>
        <row r="180">
          <cell r="G180" t="str">
            <v/>
          </cell>
        </row>
        <row r="181">
          <cell r="G181" t="str">
            <v/>
          </cell>
        </row>
        <row r="182">
          <cell r="G182" t="str">
            <v/>
          </cell>
        </row>
        <row r="183">
          <cell r="G183" t="str">
            <v/>
          </cell>
        </row>
        <row r="184">
          <cell r="G184" t="str">
            <v/>
          </cell>
        </row>
        <row r="185">
          <cell r="G185" t="str">
            <v/>
          </cell>
        </row>
        <row r="186">
          <cell r="G186" t="str">
            <v/>
          </cell>
        </row>
        <row r="187">
          <cell r="G187" t="str">
            <v/>
          </cell>
        </row>
        <row r="188">
          <cell r="G188" t="str">
            <v/>
          </cell>
        </row>
        <row r="189">
          <cell r="G189" t="str">
            <v/>
          </cell>
        </row>
        <row r="190">
          <cell r="G190" t="str">
            <v/>
          </cell>
        </row>
        <row r="191">
          <cell r="G191" t="str">
            <v/>
          </cell>
        </row>
        <row r="192">
          <cell r="G192" t="str">
            <v/>
          </cell>
        </row>
        <row r="193">
          <cell r="G193" t="str">
            <v/>
          </cell>
        </row>
        <row r="194">
          <cell r="G194" t="str">
            <v/>
          </cell>
        </row>
        <row r="195">
          <cell r="G195" t="str">
            <v/>
          </cell>
        </row>
        <row r="196">
          <cell r="G196" t="str">
            <v/>
          </cell>
        </row>
        <row r="197">
          <cell r="G197" t="str">
            <v/>
          </cell>
        </row>
        <row r="198">
          <cell r="G198" t="str">
            <v/>
          </cell>
        </row>
        <row r="199">
          <cell r="G199" t="str">
            <v/>
          </cell>
        </row>
        <row r="200">
          <cell r="G200" t="str">
            <v/>
          </cell>
        </row>
        <row r="201">
          <cell r="G201" t="str">
            <v/>
          </cell>
        </row>
        <row r="202">
          <cell r="G202" t="str">
            <v/>
          </cell>
        </row>
        <row r="203">
          <cell r="G203" t="str">
            <v/>
          </cell>
        </row>
        <row r="204">
          <cell r="G204" t="str">
            <v/>
          </cell>
        </row>
        <row r="205">
          <cell r="G205" t="str">
            <v/>
          </cell>
        </row>
        <row r="206">
          <cell r="G206" t="str">
            <v/>
          </cell>
        </row>
        <row r="207">
          <cell r="G207" t="str">
            <v/>
          </cell>
        </row>
        <row r="208">
          <cell r="G208" t="str">
            <v/>
          </cell>
        </row>
        <row r="209">
          <cell r="G209" t="str">
            <v/>
          </cell>
        </row>
        <row r="210">
          <cell r="G210" t="str">
            <v/>
          </cell>
        </row>
        <row r="211">
          <cell r="G211" t="str">
            <v/>
          </cell>
        </row>
        <row r="212">
          <cell r="G212" t="str">
            <v/>
          </cell>
        </row>
        <row r="213">
          <cell r="G213" t="str">
            <v/>
          </cell>
        </row>
        <row r="214">
          <cell r="G214" t="str">
            <v/>
          </cell>
        </row>
        <row r="215">
          <cell r="G215" t="str">
            <v/>
          </cell>
        </row>
        <row r="216">
          <cell r="G216" t="str">
            <v/>
          </cell>
        </row>
        <row r="217">
          <cell r="G217" t="str">
            <v/>
          </cell>
        </row>
        <row r="218">
          <cell r="G218" t="str">
            <v/>
          </cell>
        </row>
        <row r="219">
          <cell r="G219" t="str">
            <v/>
          </cell>
        </row>
        <row r="220">
          <cell r="G220" t="str">
            <v/>
          </cell>
        </row>
        <row r="221">
          <cell r="G221" t="str">
            <v/>
          </cell>
        </row>
        <row r="222">
          <cell r="G222" t="str">
            <v/>
          </cell>
        </row>
        <row r="223">
          <cell r="G223" t="str">
            <v/>
          </cell>
        </row>
        <row r="224">
          <cell r="G224" t="str">
            <v/>
          </cell>
        </row>
        <row r="225">
          <cell r="G225" t="str">
            <v/>
          </cell>
        </row>
        <row r="226">
          <cell r="G226" t="str">
            <v/>
          </cell>
        </row>
        <row r="227">
          <cell r="G227" t="str">
            <v/>
          </cell>
        </row>
        <row r="228">
          <cell r="G228" t="str">
            <v/>
          </cell>
        </row>
        <row r="229">
          <cell r="G229" t="str">
            <v/>
          </cell>
        </row>
        <row r="230">
          <cell r="G230" t="str">
            <v/>
          </cell>
        </row>
        <row r="231">
          <cell r="G231" t="str">
            <v/>
          </cell>
        </row>
        <row r="232">
          <cell r="G232" t="str">
            <v/>
          </cell>
        </row>
        <row r="233">
          <cell r="G233" t="str">
            <v/>
          </cell>
        </row>
        <row r="234">
          <cell r="G234" t="str">
            <v/>
          </cell>
        </row>
        <row r="235">
          <cell r="G235" t="str">
            <v/>
          </cell>
        </row>
        <row r="236">
          <cell r="G236" t="str">
            <v/>
          </cell>
        </row>
        <row r="237">
          <cell r="G237" t="str">
            <v/>
          </cell>
        </row>
        <row r="238">
          <cell r="G238" t="str">
            <v/>
          </cell>
        </row>
        <row r="239">
          <cell r="G239" t="str">
            <v/>
          </cell>
        </row>
        <row r="240">
          <cell r="G240" t="str">
            <v/>
          </cell>
        </row>
        <row r="241">
          <cell r="G241" t="str">
            <v/>
          </cell>
        </row>
        <row r="242">
          <cell r="G242" t="str">
            <v/>
          </cell>
        </row>
        <row r="243">
          <cell r="G243" t="str">
            <v/>
          </cell>
        </row>
        <row r="244">
          <cell r="G244" t="str">
            <v/>
          </cell>
        </row>
        <row r="245">
          <cell r="G245" t="str">
            <v/>
          </cell>
        </row>
        <row r="246">
          <cell r="G246" t="str">
            <v/>
          </cell>
        </row>
        <row r="247">
          <cell r="G247" t="str">
            <v/>
          </cell>
        </row>
        <row r="248">
          <cell r="G248" t="str">
            <v/>
          </cell>
        </row>
        <row r="249">
          <cell r="G249" t="str">
            <v/>
          </cell>
        </row>
        <row r="250">
          <cell r="G250" t="str">
            <v/>
          </cell>
        </row>
        <row r="251">
          <cell r="G251" t="str">
            <v/>
          </cell>
        </row>
        <row r="252">
          <cell r="G252" t="str">
            <v/>
          </cell>
        </row>
        <row r="253">
          <cell r="G253" t="str">
            <v/>
          </cell>
        </row>
        <row r="254">
          <cell r="G254" t="str">
            <v/>
          </cell>
        </row>
        <row r="255">
          <cell r="G255" t="str">
            <v/>
          </cell>
        </row>
        <row r="256">
          <cell r="G256" t="str">
            <v/>
          </cell>
        </row>
        <row r="257">
          <cell r="G257" t="str">
            <v/>
          </cell>
        </row>
        <row r="258">
          <cell r="G258" t="str">
            <v/>
          </cell>
        </row>
        <row r="259">
          <cell r="G259" t="str">
            <v/>
          </cell>
        </row>
        <row r="260">
          <cell r="G260" t="str">
            <v/>
          </cell>
        </row>
        <row r="261">
          <cell r="G261" t="str">
            <v/>
          </cell>
        </row>
        <row r="262">
          <cell r="G262" t="str">
            <v/>
          </cell>
        </row>
        <row r="263">
          <cell r="G263" t="str">
            <v/>
          </cell>
        </row>
        <row r="264">
          <cell r="G264" t="str">
            <v/>
          </cell>
        </row>
        <row r="265">
          <cell r="G265" t="str">
            <v/>
          </cell>
        </row>
        <row r="266">
          <cell r="G266" t="str">
            <v/>
          </cell>
        </row>
        <row r="267">
          <cell r="G267" t="str">
            <v/>
          </cell>
        </row>
        <row r="268">
          <cell r="G268" t="str">
            <v/>
          </cell>
        </row>
        <row r="269">
          <cell r="G269" t="str">
            <v/>
          </cell>
        </row>
        <row r="270">
          <cell r="G270" t="str">
            <v/>
          </cell>
        </row>
        <row r="271">
          <cell r="G271" t="str">
            <v/>
          </cell>
        </row>
        <row r="272">
          <cell r="G272" t="str">
            <v/>
          </cell>
        </row>
        <row r="273">
          <cell r="G273" t="str">
            <v/>
          </cell>
        </row>
        <row r="274">
          <cell r="G274" t="str">
            <v/>
          </cell>
        </row>
        <row r="275">
          <cell r="G275" t="str">
            <v/>
          </cell>
        </row>
        <row r="276">
          <cell r="G276" t="str">
            <v/>
          </cell>
        </row>
        <row r="277">
          <cell r="G277" t="str">
            <v/>
          </cell>
        </row>
        <row r="278">
          <cell r="G278" t="str">
            <v/>
          </cell>
        </row>
        <row r="279">
          <cell r="G279" t="str">
            <v/>
          </cell>
        </row>
        <row r="280">
          <cell r="G280" t="str">
            <v/>
          </cell>
        </row>
        <row r="281">
          <cell r="G281" t="str">
            <v/>
          </cell>
        </row>
        <row r="282">
          <cell r="G282" t="str">
            <v/>
          </cell>
        </row>
        <row r="283">
          <cell r="G283" t="str">
            <v/>
          </cell>
        </row>
        <row r="284">
          <cell r="G284" t="str">
            <v/>
          </cell>
        </row>
        <row r="285">
          <cell r="G285" t="str">
            <v/>
          </cell>
        </row>
        <row r="286">
          <cell r="G286" t="str">
            <v/>
          </cell>
        </row>
        <row r="287">
          <cell r="G287" t="str">
            <v/>
          </cell>
        </row>
        <row r="288">
          <cell r="G288" t="str">
            <v/>
          </cell>
        </row>
        <row r="289">
          <cell r="G289" t="str">
            <v/>
          </cell>
        </row>
        <row r="290">
          <cell r="G290" t="str">
            <v/>
          </cell>
        </row>
        <row r="291">
          <cell r="G291" t="str">
            <v/>
          </cell>
        </row>
        <row r="292">
          <cell r="G292" t="str">
            <v/>
          </cell>
        </row>
        <row r="293">
          <cell r="G293" t="str">
            <v/>
          </cell>
        </row>
        <row r="294">
          <cell r="G294" t="str">
            <v/>
          </cell>
        </row>
        <row r="295">
          <cell r="G295" t="str">
            <v/>
          </cell>
        </row>
        <row r="296">
          <cell r="G296" t="str">
            <v/>
          </cell>
        </row>
        <row r="297">
          <cell r="G297" t="str">
            <v/>
          </cell>
        </row>
        <row r="298">
          <cell r="G298" t="str">
            <v/>
          </cell>
        </row>
        <row r="299">
          <cell r="G299" t="str">
            <v/>
          </cell>
        </row>
        <row r="300">
          <cell r="G300" t="str">
            <v/>
          </cell>
        </row>
        <row r="301">
          <cell r="G301" t="str">
            <v/>
          </cell>
        </row>
        <row r="302">
          <cell r="G302" t="str">
            <v/>
          </cell>
        </row>
        <row r="303">
          <cell r="G303" t="str">
            <v/>
          </cell>
        </row>
        <row r="304">
          <cell r="G304" t="str">
            <v/>
          </cell>
        </row>
        <row r="305">
          <cell r="G305" t="str">
            <v/>
          </cell>
        </row>
        <row r="306">
          <cell r="G306" t="str">
            <v/>
          </cell>
        </row>
        <row r="307">
          <cell r="G307" t="str">
            <v/>
          </cell>
        </row>
        <row r="308">
          <cell r="G308" t="str">
            <v/>
          </cell>
        </row>
        <row r="309">
          <cell r="G309" t="str">
            <v/>
          </cell>
        </row>
        <row r="310">
          <cell r="G310" t="str">
            <v/>
          </cell>
        </row>
        <row r="311">
          <cell r="G311" t="str">
            <v/>
          </cell>
        </row>
        <row r="312">
          <cell r="G312" t="str">
            <v/>
          </cell>
        </row>
        <row r="313">
          <cell r="G313" t="str">
            <v/>
          </cell>
        </row>
        <row r="314">
          <cell r="G314" t="str">
            <v/>
          </cell>
        </row>
        <row r="315">
          <cell r="G315" t="str">
            <v/>
          </cell>
        </row>
        <row r="316">
          <cell r="G316" t="str">
            <v/>
          </cell>
        </row>
        <row r="317">
          <cell r="G317" t="str">
            <v/>
          </cell>
        </row>
        <row r="318">
          <cell r="G318" t="str">
            <v/>
          </cell>
        </row>
        <row r="319">
          <cell r="G319" t="str">
            <v/>
          </cell>
        </row>
        <row r="320">
          <cell r="G320" t="str">
            <v/>
          </cell>
        </row>
        <row r="321">
          <cell r="G321" t="str">
            <v/>
          </cell>
        </row>
        <row r="322">
          <cell r="G322" t="str">
            <v/>
          </cell>
        </row>
        <row r="323">
          <cell r="G323" t="str">
            <v/>
          </cell>
        </row>
        <row r="324">
          <cell r="G324" t="str">
            <v/>
          </cell>
        </row>
        <row r="325">
          <cell r="G325" t="str">
            <v/>
          </cell>
        </row>
        <row r="326">
          <cell r="G326" t="str">
            <v/>
          </cell>
        </row>
        <row r="327">
          <cell r="G327" t="str">
            <v/>
          </cell>
        </row>
        <row r="328">
          <cell r="G328" t="str">
            <v/>
          </cell>
        </row>
        <row r="329">
          <cell r="G329" t="str">
            <v/>
          </cell>
        </row>
        <row r="330">
          <cell r="G330" t="str">
            <v/>
          </cell>
        </row>
        <row r="331">
          <cell r="G331" t="str">
            <v/>
          </cell>
        </row>
        <row r="332">
          <cell r="G332" t="str">
            <v/>
          </cell>
        </row>
        <row r="333">
          <cell r="G333" t="str">
            <v/>
          </cell>
        </row>
        <row r="334">
          <cell r="G334" t="str">
            <v/>
          </cell>
        </row>
        <row r="335">
          <cell r="G335" t="str">
            <v/>
          </cell>
        </row>
        <row r="336">
          <cell r="G336" t="str">
            <v/>
          </cell>
        </row>
        <row r="337">
          <cell r="G337" t="str">
            <v/>
          </cell>
        </row>
        <row r="338">
          <cell r="G338" t="str">
            <v/>
          </cell>
        </row>
        <row r="339">
          <cell r="G339" t="str">
            <v/>
          </cell>
        </row>
        <row r="340">
          <cell r="G340" t="str">
            <v/>
          </cell>
        </row>
        <row r="341">
          <cell r="G341" t="str">
            <v/>
          </cell>
        </row>
        <row r="342">
          <cell r="G342" t="str">
            <v/>
          </cell>
        </row>
        <row r="343">
          <cell r="G343" t="str">
            <v/>
          </cell>
        </row>
        <row r="344">
          <cell r="G344" t="str">
            <v/>
          </cell>
        </row>
        <row r="345">
          <cell r="G345" t="str">
            <v/>
          </cell>
        </row>
        <row r="346">
          <cell r="G346" t="str">
            <v/>
          </cell>
        </row>
        <row r="347">
          <cell r="G347" t="str">
            <v/>
          </cell>
        </row>
        <row r="348">
          <cell r="G348" t="str">
            <v/>
          </cell>
        </row>
        <row r="349">
          <cell r="G349" t="str">
            <v/>
          </cell>
        </row>
        <row r="350">
          <cell r="G350" t="str">
            <v/>
          </cell>
        </row>
        <row r="351">
          <cell r="G351" t="str">
            <v/>
          </cell>
        </row>
        <row r="352">
          <cell r="G352" t="str">
            <v/>
          </cell>
        </row>
        <row r="353">
          <cell r="G353" t="str">
            <v/>
          </cell>
        </row>
        <row r="354">
          <cell r="G354" t="str">
            <v/>
          </cell>
        </row>
        <row r="355">
          <cell r="G355" t="str">
            <v/>
          </cell>
        </row>
        <row r="356">
          <cell r="G356" t="str">
            <v/>
          </cell>
        </row>
        <row r="357">
          <cell r="G357" t="str">
            <v/>
          </cell>
        </row>
        <row r="358">
          <cell r="G358" t="str">
            <v/>
          </cell>
        </row>
        <row r="359">
          <cell r="G359" t="str">
            <v/>
          </cell>
        </row>
        <row r="360">
          <cell r="G360" t="str">
            <v/>
          </cell>
        </row>
        <row r="361">
          <cell r="G361" t="str">
            <v/>
          </cell>
        </row>
        <row r="362">
          <cell r="G362" t="str">
            <v/>
          </cell>
        </row>
        <row r="363">
          <cell r="G363" t="str">
            <v/>
          </cell>
        </row>
        <row r="364">
          <cell r="G364" t="str">
            <v/>
          </cell>
        </row>
        <row r="365">
          <cell r="G365" t="str">
            <v/>
          </cell>
        </row>
        <row r="366">
          <cell r="G366" t="str">
            <v/>
          </cell>
        </row>
        <row r="367">
          <cell r="G367" t="str">
            <v/>
          </cell>
        </row>
        <row r="368">
          <cell r="G368" t="str">
            <v/>
          </cell>
        </row>
        <row r="369">
          <cell r="G369" t="str">
            <v/>
          </cell>
        </row>
        <row r="370">
          <cell r="G370" t="str">
            <v/>
          </cell>
        </row>
        <row r="371">
          <cell r="G371" t="str">
            <v/>
          </cell>
        </row>
        <row r="372">
          <cell r="G372" t="str">
            <v/>
          </cell>
        </row>
        <row r="373">
          <cell r="G373" t="str">
            <v/>
          </cell>
        </row>
        <row r="374">
          <cell r="G374" t="str">
            <v/>
          </cell>
        </row>
        <row r="375">
          <cell r="G375" t="str">
            <v/>
          </cell>
        </row>
        <row r="376">
          <cell r="G376" t="str">
            <v/>
          </cell>
        </row>
        <row r="377">
          <cell r="G377" t="str">
            <v/>
          </cell>
        </row>
        <row r="378">
          <cell r="G378" t="str">
            <v/>
          </cell>
        </row>
        <row r="379">
          <cell r="G379" t="str">
            <v/>
          </cell>
        </row>
        <row r="380">
          <cell r="G380" t="str">
            <v/>
          </cell>
        </row>
        <row r="381">
          <cell r="G381" t="str">
            <v/>
          </cell>
        </row>
        <row r="382">
          <cell r="G382" t="str">
            <v/>
          </cell>
        </row>
        <row r="383">
          <cell r="G383" t="str">
            <v/>
          </cell>
        </row>
        <row r="384">
          <cell r="G384" t="str">
            <v/>
          </cell>
        </row>
        <row r="385">
          <cell r="G385" t="str">
            <v/>
          </cell>
        </row>
        <row r="386">
          <cell r="G386" t="str">
            <v/>
          </cell>
        </row>
        <row r="387">
          <cell r="G387" t="str">
            <v/>
          </cell>
        </row>
        <row r="388">
          <cell r="G388" t="str">
            <v/>
          </cell>
        </row>
        <row r="389">
          <cell r="G389" t="str">
            <v/>
          </cell>
        </row>
        <row r="390">
          <cell r="G390" t="str">
            <v/>
          </cell>
        </row>
        <row r="391">
          <cell r="G391" t="str">
            <v/>
          </cell>
        </row>
        <row r="392">
          <cell r="G392" t="str">
            <v/>
          </cell>
        </row>
        <row r="393">
          <cell r="G393" t="str">
            <v/>
          </cell>
        </row>
        <row r="394">
          <cell r="G394" t="str">
            <v/>
          </cell>
        </row>
        <row r="395">
          <cell r="G395" t="str">
            <v/>
          </cell>
        </row>
        <row r="396">
          <cell r="G396" t="str">
            <v/>
          </cell>
        </row>
        <row r="397">
          <cell r="G397" t="str">
            <v/>
          </cell>
        </row>
        <row r="398">
          <cell r="G398" t="str">
            <v/>
          </cell>
        </row>
        <row r="399">
          <cell r="G399" t="str">
            <v/>
          </cell>
        </row>
        <row r="400">
          <cell r="G400" t="str">
            <v/>
          </cell>
        </row>
        <row r="401">
          <cell r="G401" t="str">
            <v/>
          </cell>
        </row>
        <row r="402">
          <cell r="G402" t="str">
            <v/>
          </cell>
        </row>
        <row r="403">
          <cell r="G403" t="str">
            <v/>
          </cell>
        </row>
        <row r="404">
          <cell r="G404" t="str">
            <v/>
          </cell>
        </row>
        <row r="405">
          <cell r="G405" t="str">
            <v/>
          </cell>
        </row>
        <row r="406">
          <cell r="G406" t="str">
            <v/>
          </cell>
        </row>
        <row r="407">
          <cell r="G407" t="str">
            <v/>
          </cell>
        </row>
        <row r="408">
          <cell r="G408" t="str">
            <v/>
          </cell>
        </row>
        <row r="409">
          <cell r="G409" t="str">
            <v/>
          </cell>
        </row>
        <row r="410">
          <cell r="G410" t="str">
            <v/>
          </cell>
        </row>
        <row r="411">
          <cell r="G411" t="str">
            <v/>
          </cell>
        </row>
        <row r="412">
          <cell r="G412" t="str">
            <v/>
          </cell>
        </row>
        <row r="413">
          <cell r="G413" t="str">
            <v/>
          </cell>
        </row>
        <row r="414">
          <cell r="G414" t="str">
            <v/>
          </cell>
        </row>
        <row r="415">
          <cell r="G415" t="str">
            <v/>
          </cell>
        </row>
        <row r="416">
          <cell r="G416" t="str">
            <v/>
          </cell>
        </row>
        <row r="417">
          <cell r="G417" t="str">
            <v/>
          </cell>
        </row>
        <row r="418">
          <cell r="G418" t="str">
            <v/>
          </cell>
        </row>
        <row r="419">
          <cell r="G419" t="str">
            <v/>
          </cell>
        </row>
        <row r="420">
          <cell r="G420" t="str">
            <v/>
          </cell>
        </row>
        <row r="421">
          <cell r="G421" t="str">
            <v/>
          </cell>
        </row>
        <row r="422">
          <cell r="G422" t="str">
            <v/>
          </cell>
        </row>
        <row r="423">
          <cell r="G423" t="str">
            <v/>
          </cell>
        </row>
        <row r="424">
          <cell r="G424" t="str">
            <v/>
          </cell>
        </row>
        <row r="425">
          <cell r="G425" t="str">
            <v/>
          </cell>
        </row>
        <row r="426">
          <cell r="G426" t="str">
            <v/>
          </cell>
        </row>
        <row r="427">
          <cell r="G427" t="str">
            <v/>
          </cell>
        </row>
        <row r="428">
          <cell r="G428" t="str">
            <v/>
          </cell>
        </row>
        <row r="429">
          <cell r="G429" t="str">
            <v/>
          </cell>
        </row>
        <row r="430">
          <cell r="G430" t="str">
            <v/>
          </cell>
        </row>
        <row r="431">
          <cell r="G431" t="str">
            <v/>
          </cell>
        </row>
        <row r="432">
          <cell r="G432" t="str">
            <v/>
          </cell>
        </row>
        <row r="433">
          <cell r="G433" t="str">
            <v/>
          </cell>
        </row>
        <row r="434">
          <cell r="G434" t="str">
            <v/>
          </cell>
        </row>
        <row r="435">
          <cell r="G435" t="str">
            <v/>
          </cell>
        </row>
        <row r="436">
          <cell r="G436" t="str">
            <v/>
          </cell>
        </row>
        <row r="437">
          <cell r="G437" t="str">
            <v/>
          </cell>
        </row>
        <row r="438">
          <cell r="G438" t="str">
            <v/>
          </cell>
        </row>
        <row r="439">
          <cell r="G439" t="str">
            <v/>
          </cell>
        </row>
        <row r="440">
          <cell r="G440" t="str">
            <v/>
          </cell>
        </row>
        <row r="441">
          <cell r="G441" t="str">
            <v/>
          </cell>
        </row>
        <row r="442">
          <cell r="G442" t="str">
            <v/>
          </cell>
        </row>
        <row r="443">
          <cell r="G443" t="str">
            <v/>
          </cell>
        </row>
        <row r="444">
          <cell r="G444" t="str">
            <v/>
          </cell>
        </row>
        <row r="445">
          <cell r="G445" t="str">
            <v/>
          </cell>
        </row>
        <row r="446">
          <cell r="G446" t="str">
            <v/>
          </cell>
        </row>
        <row r="447">
          <cell r="G447" t="str">
            <v/>
          </cell>
        </row>
        <row r="448">
          <cell r="G448" t="str">
            <v/>
          </cell>
        </row>
        <row r="449">
          <cell r="G449" t="str">
            <v/>
          </cell>
        </row>
        <row r="450">
          <cell r="G450" t="str">
            <v/>
          </cell>
        </row>
        <row r="451">
          <cell r="G451" t="str">
            <v/>
          </cell>
        </row>
        <row r="452">
          <cell r="G452" t="str">
            <v/>
          </cell>
        </row>
        <row r="453">
          <cell r="G453" t="str">
            <v/>
          </cell>
        </row>
        <row r="454">
          <cell r="G454" t="str">
            <v/>
          </cell>
        </row>
        <row r="455">
          <cell r="G455" t="str">
            <v/>
          </cell>
        </row>
        <row r="456">
          <cell r="G456" t="str">
            <v/>
          </cell>
        </row>
        <row r="457">
          <cell r="G457" t="str">
            <v/>
          </cell>
        </row>
        <row r="458">
          <cell r="G458" t="str">
            <v/>
          </cell>
        </row>
        <row r="459">
          <cell r="G459" t="str">
            <v/>
          </cell>
        </row>
        <row r="460">
          <cell r="G460" t="str">
            <v/>
          </cell>
        </row>
        <row r="461">
          <cell r="G461" t="str">
            <v/>
          </cell>
        </row>
        <row r="462">
          <cell r="G462" t="str">
            <v/>
          </cell>
        </row>
        <row r="463">
          <cell r="G463" t="str">
            <v/>
          </cell>
        </row>
        <row r="464">
          <cell r="G464" t="str">
            <v/>
          </cell>
        </row>
        <row r="465">
          <cell r="G465" t="str">
            <v/>
          </cell>
        </row>
        <row r="466">
          <cell r="G466" t="str">
            <v/>
          </cell>
        </row>
        <row r="467">
          <cell r="G467" t="str">
            <v/>
          </cell>
        </row>
        <row r="468">
          <cell r="G468" t="str">
            <v/>
          </cell>
        </row>
        <row r="469">
          <cell r="G469" t="str">
            <v/>
          </cell>
        </row>
        <row r="470">
          <cell r="G470" t="str">
            <v/>
          </cell>
        </row>
        <row r="471">
          <cell r="G471" t="str">
            <v/>
          </cell>
        </row>
        <row r="472">
          <cell r="G472" t="str">
            <v/>
          </cell>
        </row>
        <row r="473">
          <cell r="G473" t="str">
            <v/>
          </cell>
        </row>
        <row r="474">
          <cell r="G474" t="str">
            <v/>
          </cell>
        </row>
        <row r="475">
          <cell r="G475" t="str">
            <v/>
          </cell>
        </row>
        <row r="476">
          <cell r="G476" t="str">
            <v/>
          </cell>
        </row>
        <row r="477">
          <cell r="G477" t="str">
            <v/>
          </cell>
        </row>
        <row r="478">
          <cell r="G478" t="str">
            <v/>
          </cell>
        </row>
        <row r="479">
          <cell r="G479" t="str">
            <v/>
          </cell>
        </row>
        <row r="480">
          <cell r="G480" t="str">
            <v/>
          </cell>
        </row>
        <row r="481">
          <cell r="G481" t="str">
            <v/>
          </cell>
        </row>
        <row r="482">
          <cell r="G482" t="str">
            <v/>
          </cell>
        </row>
        <row r="483">
          <cell r="G483" t="str">
            <v/>
          </cell>
        </row>
        <row r="484">
          <cell r="G484" t="str">
            <v/>
          </cell>
        </row>
        <row r="485">
          <cell r="G485" t="str">
            <v/>
          </cell>
        </row>
        <row r="486">
          <cell r="G486" t="str">
            <v/>
          </cell>
        </row>
        <row r="487">
          <cell r="G487" t="str">
            <v/>
          </cell>
        </row>
        <row r="488">
          <cell r="G488" t="str">
            <v/>
          </cell>
        </row>
        <row r="489">
          <cell r="G489" t="str">
            <v/>
          </cell>
        </row>
        <row r="490">
          <cell r="G490" t="str">
            <v/>
          </cell>
        </row>
        <row r="491">
          <cell r="G491" t="str">
            <v/>
          </cell>
        </row>
        <row r="492">
          <cell r="G492" t="str">
            <v>V0</v>
          </cell>
        </row>
        <row r="493">
          <cell r="G493" t="str">
            <v/>
          </cell>
        </row>
        <row r="494">
          <cell r="G494" t="str">
            <v/>
          </cell>
        </row>
        <row r="495">
          <cell r="G495" t="str">
            <v/>
          </cell>
        </row>
        <row r="496">
          <cell r="G496" t="str">
            <v/>
          </cell>
        </row>
        <row r="497">
          <cell r="G497" t="str">
            <v/>
          </cell>
        </row>
        <row r="498">
          <cell r="G498" t="str">
            <v/>
          </cell>
        </row>
        <row r="499">
          <cell r="G499" t="str">
            <v/>
          </cell>
        </row>
        <row r="500">
          <cell r="G500" t="str">
            <v/>
          </cell>
        </row>
        <row r="501">
          <cell r="G501" t="str">
            <v/>
          </cell>
        </row>
        <row r="502">
          <cell r="G502" t="str">
            <v/>
          </cell>
        </row>
        <row r="503">
          <cell r="G503" t="str">
            <v/>
          </cell>
        </row>
        <row r="504">
          <cell r="G504" t="str">
            <v/>
          </cell>
        </row>
        <row r="505">
          <cell r="G505" t="str">
            <v/>
          </cell>
        </row>
        <row r="506">
          <cell r="G506" t="str">
            <v/>
          </cell>
        </row>
        <row r="507">
          <cell r="G507" t="str">
            <v/>
          </cell>
        </row>
        <row r="508">
          <cell r="G508" t="str">
            <v/>
          </cell>
        </row>
        <row r="509">
          <cell r="G509" t="str">
            <v/>
          </cell>
        </row>
        <row r="510">
          <cell r="G510" t="str">
            <v>V0</v>
          </cell>
        </row>
        <row r="511">
          <cell r="G511" t="str">
            <v/>
          </cell>
        </row>
        <row r="512">
          <cell r="G512" t="str">
            <v/>
          </cell>
        </row>
        <row r="513">
          <cell r="G513" t="str">
            <v/>
          </cell>
        </row>
        <row r="514">
          <cell r="G514" t="str">
            <v/>
          </cell>
        </row>
        <row r="515">
          <cell r="G515" t="str">
            <v/>
          </cell>
        </row>
        <row r="516">
          <cell r="G516" t="str">
            <v/>
          </cell>
        </row>
        <row r="517">
          <cell r="G517" t="str">
            <v/>
          </cell>
        </row>
        <row r="518">
          <cell r="G518" t="str">
            <v>V0</v>
          </cell>
        </row>
        <row r="519">
          <cell r="G519" t="str">
            <v>V0</v>
          </cell>
        </row>
        <row r="520">
          <cell r="G520" t="str">
            <v>V0</v>
          </cell>
        </row>
        <row r="521">
          <cell r="G521" t="str">
            <v/>
          </cell>
        </row>
        <row r="522">
          <cell r="G522" t="str">
            <v>V0</v>
          </cell>
        </row>
        <row r="523">
          <cell r="G523" t="str">
            <v>V0</v>
          </cell>
        </row>
        <row r="524">
          <cell r="G524" t="str">
            <v>V0</v>
          </cell>
        </row>
        <row r="525">
          <cell r="G525" t="str">
            <v/>
          </cell>
        </row>
        <row r="526">
          <cell r="G526" t="str">
            <v>V0</v>
          </cell>
        </row>
        <row r="527">
          <cell r="G527" t="str">
            <v>V0</v>
          </cell>
        </row>
        <row r="528">
          <cell r="G528" t="str">
            <v/>
          </cell>
        </row>
        <row r="529">
          <cell r="G529" t="str">
            <v/>
          </cell>
        </row>
        <row r="530">
          <cell r="G530" t="str">
            <v>V0</v>
          </cell>
        </row>
        <row r="531">
          <cell r="G531" t="str">
            <v/>
          </cell>
        </row>
        <row r="532">
          <cell r="G532" t="str">
            <v/>
          </cell>
        </row>
        <row r="533">
          <cell r="G533" t="str">
            <v/>
          </cell>
        </row>
        <row r="534">
          <cell r="G534" t="str">
            <v/>
          </cell>
        </row>
        <row r="535">
          <cell r="G535" t="str">
            <v>V0</v>
          </cell>
        </row>
        <row r="536">
          <cell r="G536" t="str">
            <v/>
          </cell>
        </row>
        <row r="537">
          <cell r="G537" t="str">
            <v/>
          </cell>
        </row>
        <row r="538">
          <cell r="G538" t="str">
            <v/>
          </cell>
        </row>
      </sheetData>
      <sheetData sheetId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5ＨKD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094W原紙 "/>
      <sheetName val="メイン画面 _x0015_ Op"/>
      <sheetName val="新新粗利"/>
      <sheetName val="原価明細（９７５）"/>
      <sheetName val="ｽｲｽ向ｾﾊﾟﾚｰﾀﾎﾞｰﾄﾞ"/>
      <sheetName val="積み上げ表"/>
      <sheetName val="VCPT"/>
      <sheetName val="8月内示"/>
      <sheetName val="型費"/>
      <sheetName val="ﾒｯｷｴｷｽﾄﾗ"/>
      <sheetName val="para"/>
      <sheetName val="Order Rates"/>
      <sheetName val="解説a"/>
      <sheetName val="配分案"/>
      <sheetName val="ラミ"/>
      <sheetName val="P8_D9"/>
      <sheetName val="P10_D6"/>
      <sheetName val="Sheet1"/>
      <sheetName val="sum_gtm"/>
      <sheetName val="????? _x0015_ Op"/>
      <sheetName val="ƒƒCƒ“‰æ–Ê _x0015_ Op"/>
      <sheetName val="CæÊ _x0015_ Op"/>
      <sheetName val="N(02a)"/>
      <sheetName val="Assumption"/>
      <sheetName val="Sheet3"/>
      <sheetName val="B-03-06"/>
      <sheetName val="B-03-01"/>
      <sheetName val="paicsq"/>
      <sheetName val="z1___Data_for_Target_Achievemen"/>
      <sheetName val="Summary"/>
      <sheetName val="目標値ドアー  _2_"/>
      <sheetName val="６２３Ｔ"/>
      <sheetName val="購買担当"/>
      <sheetName val="ｽｸﾗｯﾌﾟ@"/>
      <sheetName val="ｽｸﾗｯﾌﾟ"/>
      <sheetName val="加工費"/>
      <sheetName val="ｺｲﾙ巾ｴｷｽﾄﾗ"/>
      <sheetName val="新旧読替表"/>
      <sheetName val="板厚ｴｷｽﾄﾗ"/>
      <sheetName val="特殊素材"/>
      <sheetName val="板厚-ｺｲﾙ巾"/>
      <sheetName val="鋼板建値"/>
      <sheetName val="DATA"/>
      <sheetName val="定義"/>
      <sheetName val="ﾊﾟｲﾌﾟ"/>
      <sheetName val="他材料費"/>
      <sheetName val="冷延鋼板"/>
      <sheetName val="熱延鋼板"/>
      <sheetName val="旧見積り04008Z"/>
      <sheetName val="余剰原紙"/>
      <sheetName val="Part List For Incomplete LOT"/>
      <sheetName val="TL"/>
      <sheetName val="ﾗｲﾝ一覧"/>
      <sheetName val="ﾗｲﾝ別工程一覧"/>
      <sheetName val="Shipping "/>
      <sheetName val="カートン一覧"/>
      <sheetName val="型TB"/>
      <sheetName val="リスト"/>
      <sheetName val="商品力向上"/>
      <sheetName val="ラミネート"/>
      <sheetName val="メイン画面 _x005f_x0015_ Op"/>
      <sheetName val="ﾘｽﾄ"/>
      <sheetName val="改０２-７FD25"/>
      <sheetName val="改７FG15"/>
      <sheetName val="#REF"/>
      <sheetName val="グラフ"/>
      <sheetName val="Sheet11"/>
      <sheetName val="１０２品目の展開"/>
      <sheetName val="文字板(DOT3)"/>
      <sheetName val="エキパン(JP)"/>
      <sheetName val="415T原"/>
      <sheetName val="094W原紙_"/>
      <sheetName val="メイン画面__Op"/>
      <sheetName val="目標値ドアー___2_"/>
      <sheetName val="Shipping_"/>
      <sheetName val="DATE"/>
      <sheetName val="800T Follow-up Data"/>
      <sheetName val="生産量"/>
      <sheetName val="実績ﾃﾞｰﾀ"/>
      <sheetName val="610L611L品番一覧"/>
      <sheetName val="カバ-"/>
      <sheetName val="ﾄﾞﾛｯﾌﾟﾀﾞｳﾝLIST"/>
      <sheetName val="S00-0000"/>
      <sheetName val="AssySupps"/>
      <sheetName val="\\HA0SV002\経理部\3原調\02車両見.積\01ｸﾞ"/>
      <sheetName val="液圧拡張ｺｽﾄ比較"/>
      <sheetName val="行数"/>
      <sheetName val="ﾍﾞｰｽ"/>
      <sheetName val="ｴｷｽﾄﾗ"/>
      <sheetName val="①総括表"/>
      <sheetName val="__HA0SV002_経理部_3原調_02車両見.積_01ｸﾞ"/>
      <sheetName val="_____ _x0015_ Op"/>
      <sheetName val="列数"/>
      <sheetName val="購買総括"/>
      <sheetName val="設計課ｺｰﾄﾞ"/>
      <sheetName val="前提条件"/>
      <sheetName val="ドロップダウンリスト"/>
      <sheetName val="Data Table"/>
      <sheetName val="ABC7-9"/>
      <sheetName val="part"/>
      <sheetName val="個品ﾘｽﾄ"/>
      <sheetName val="期別全体表"/>
      <sheetName val="PROFILE"/>
      <sheetName val="メイン画面 _x005f_x005f_x005f_x0015_ Op"/>
      <sheetName val="98年投資予実"/>
      <sheetName val="様式Ｊ"/>
      <sheetName val="Sales Model Yr"/>
      <sheetName val="リスト選択肢"/>
      <sheetName val="MAR 02"/>
      <sheetName val="材料"/>
      <sheetName val="社内原価"/>
      <sheetName val="申請書２"/>
      <sheetName val="県別ﾏﾙﾁ"/>
      <sheetName val="前提と仮定"/>
      <sheetName val="ｺｽﾄﾀﾞｳﾝ内容"/>
      <sheetName val="調整割振"/>
      <sheetName val="製品リスト"/>
      <sheetName val="対象品番 (2)"/>
      <sheetName val="基本情報"/>
      <sheetName val="画面説明"/>
      <sheetName val="直納ASSY 全品番"/>
      <sheetName val="システム"/>
      <sheetName val="Royalty"/>
      <sheetName val="ｺｽﾄﾃｰﾌﾞﾙ"/>
      <sheetName val="PRODUCTIVITY- CU"/>
      <sheetName val="工数"/>
      <sheetName val="売上高表(半期別)"/>
      <sheetName val="Include Export MeterApr.04SVP"/>
      <sheetName val="見積P07"/>
      <sheetName val="Tri (sept cp)"/>
      <sheetName val="_____ _x005f_x0015_ Op"/>
      <sheetName val="ƒƒCƒ“‰æ–Ê _x005f_x0015_ Op"/>
      <sheetName val="CæÊ _x005f_x0015_ Op"/>
      <sheetName val="_____ _x005f_x005f_x005f_x0015_ Op"/>
      <sheetName val="ƒƒCƒ“‰æ–Ê _x005f_x005f_x005f_x0015_ Op"/>
      <sheetName val="CæÊ _x005f_x005f_x005f_x0015_ Op"/>
      <sheetName val="????? _x005f_x0015_ Op"/>
      <sheetName val="635N価格表"/>
      <sheetName val="設計通知書原紙"/>
      <sheetName val="V-V"/>
      <sheetName val="00-1"/>
      <sheetName val=" 立上品番 (2)"/>
      <sheetName val="PCAT"/>
      <sheetName val="車両仕様"/>
      <sheetName val="月历程"/>
      <sheetName val="附表三"/>
      <sheetName val="★月別・媒体別（ﾍﾞｰｽ）"/>
      <sheetName val="KEY明細 "/>
      <sheetName val="原版一覧 (2)"/>
      <sheetName val="計算表"/>
      <sheetName val="メイン画面 _x005f_x005f_x005f_x005f_x005f_x005f_x005f_x0015_"/>
      <sheetName val="_____ _x005f_x005f_x005f_x005f_x005f_x005f_x005f_x0015_"/>
      <sheetName val="ƒƒCƒ“‰æ–Ê _x005f_x005f_x005f_x005f_x005f_x005f_x"/>
      <sheetName val="CæÊ _x005f_x005f_x005f_x005f_x005f_x005f_x"/>
      <sheetName val="????? _x005f_x005f_x005f_x0015_ Op"/>
      <sheetName val="７７０Ｔ大日程（田浦）"/>
      <sheetName val="DATA BASE"/>
      <sheetName val="0次DR"/>
      <sheetName val="X冲压部品查询"/>
      <sheetName val="X树脂部品查询"/>
      <sheetName val="Recommend"/>
      <sheetName val="Complete"/>
      <sheetName val="8ｲﾝﾊﾟﾈ､ＷＨ"/>
      <sheetName val="2ﾌﾛﾝ､ｴｱﾊﾞｯｸ"/>
      <sheetName val="1燃料"/>
      <sheetName val="4内装樹脂"/>
      <sheetName val="6ｶﾞﾗｽ､タイヤ"/>
      <sheetName val="5前処理"/>
      <sheetName val="7ﾕﾆｯﾄ解体"/>
      <sheetName val="インナー一覧"/>
      <sheetName val="[原価明細（９７５）.xls][原価明細（９７５）.xls]\"/>
      <sheetName val="00.4-9"/>
      <sheetName val="Direta"/>
      <sheetName val="計算過程シート"/>
      <sheetName val="default"/>
      <sheetName val="WISE"/>
      <sheetName val="データ辞書"/>
      <sheetName val="[原価明細（９７５）.xls][原価明細（９７５）.xls]["/>
      <sheetName val="_原価明細（９７５）.xls__原価明細（９７５）.xls__"/>
      <sheetName val="[原価明細（９７５）.xls]\\HA0SV002\経理部\3"/>
      <sheetName val="_原価明細（９７５）.xls___HA0SV002_経理部_3"/>
    </sheetNames>
    <sheetDataSet>
      <sheetData sheetId="0" refreshError="1">
        <row r="7">
          <cell r="O7">
            <v>0</v>
          </cell>
          <cell r="P7">
            <v>-2014</v>
          </cell>
        </row>
        <row r="8">
          <cell r="O8">
            <v>0</v>
          </cell>
          <cell r="P8">
            <v>-1215</v>
          </cell>
        </row>
        <row r="9">
          <cell r="O9">
            <v>0</v>
          </cell>
          <cell r="P9">
            <v>178</v>
          </cell>
        </row>
        <row r="10">
          <cell r="D10">
            <v>4934</v>
          </cell>
          <cell r="O10">
            <v>-4934</v>
          </cell>
          <cell r="P10">
            <v>0</v>
          </cell>
        </row>
        <row r="11">
          <cell r="O11">
            <v>24</v>
          </cell>
          <cell r="P11">
            <v>0</v>
          </cell>
        </row>
        <row r="12">
          <cell r="D12">
            <v>2495</v>
          </cell>
          <cell r="O12">
            <v>-2495</v>
          </cell>
          <cell r="P12">
            <v>7099</v>
          </cell>
        </row>
        <row r="13">
          <cell r="D13">
            <v>1230.4000000000001</v>
          </cell>
          <cell r="O13">
            <v>-1230.4000000000001</v>
          </cell>
          <cell r="P13">
            <v>0</v>
          </cell>
        </row>
        <row r="14">
          <cell r="D14">
            <v>72.7</v>
          </cell>
          <cell r="O14">
            <v>-72.7</v>
          </cell>
          <cell r="P14">
            <v>1519</v>
          </cell>
        </row>
        <row r="15">
          <cell r="D15">
            <v>4139.46</v>
          </cell>
          <cell r="O15">
            <v>-4139.46</v>
          </cell>
          <cell r="P15">
            <v>0</v>
          </cell>
        </row>
        <row r="16">
          <cell r="O16">
            <v>4</v>
          </cell>
          <cell r="P16">
            <v>0</v>
          </cell>
        </row>
        <row r="17">
          <cell r="O17">
            <v>0</v>
          </cell>
          <cell r="P17">
            <v>21</v>
          </cell>
        </row>
        <row r="18">
          <cell r="O18">
            <v>0</v>
          </cell>
          <cell r="P18">
            <v>28</v>
          </cell>
        </row>
        <row r="19">
          <cell r="O19">
            <v>0</v>
          </cell>
          <cell r="P19">
            <v>34</v>
          </cell>
        </row>
        <row r="20">
          <cell r="O20">
            <v>0</v>
          </cell>
          <cell r="P20">
            <v>24</v>
          </cell>
        </row>
        <row r="21">
          <cell r="O21">
            <v>0</v>
          </cell>
          <cell r="P21">
            <v>1322</v>
          </cell>
        </row>
        <row r="22">
          <cell r="O22">
            <v>16.8</v>
          </cell>
          <cell r="P22">
            <v>0</v>
          </cell>
        </row>
        <row r="23">
          <cell r="O23">
            <v>13.8</v>
          </cell>
          <cell r="P23">
            <v>0</v>
          </cell>
        </row>
        <row r="24">
          <cell r="O24">
            <v>64.599999999999994</v>
          </cell>
          <cell r="P24">
            <v>0</v>
          </cell>
        </row>
        <row r="25">
          <cell r="O25">
            <v>58.8</v>
          </cell>
          <cell r="P25">
            <v>0</v>
          </cell>
        </row>
        <row r="26">
          <cell r="O26">
            <v>3.4</v>
          </cell>
          <cell r="P26">
            <v>0</v>
          </cell>
        </row>
        <row r="27">
          <cell r="O27">
            <v>0</v>
          </cell>
          <cell r="P27">
            <v>20</v>
          </cell>
        </row>
        <row r="28">
          <cell r="O28">
            <v>0</v>
          </cell>
          <cell r="P28">
            <v>289</v>
          </cell>
        </row>
        <row r="29">
          <cell r="O29">
            <v>0</v>
          </cell>
          <cell r="P29">
            <v>300</v>
          </cell>
        </row>
        <row r="30">
          <cell r="O30">
            <v>3.83</v>
          </cell>
          <cell r="P30">
            <v>0</v>
          </cell>
        </row>
        <row r="31">
          <cell r="O31">
            <v>0.94</v>
          </cell>
          <cell r="P31">
            <v>0</v>
          </cell>
        </row>
        <row r="32">
          <cell r="D32">
            <v>4246.08</v>
          </cell>
          <cell r="O32">
            <v>-4246.08</v>
          </cell>
          <cell r="P32">
            <v>0</v>
          </cell>
        </row>
        <row r="33">
          <cell r="O33">
            <v>4</v>
          </cell>
          <cell r="P33">
            <v>0</v>
          </cell>
        </row>
        <row r="34">
          <cell r="O34">
            <v>0</v>
          </cell>
          <cell r="P34">
            <v>21</v>
          </cell>
        </row>
        <row r="35">
          <cell r="O35">
            <v>0</v>
          </cell>
          <cell r="P35">
            <v>28</v>
          </cell>
        </row>
        <row r="36">
          <cell r="O36">
            <v>0</v>
          </cell>
          <cell r="P36">
            <v>34</v>
          </cell>
        </row>
        <row r="37">
          <cell r="O37">
            <v>0</v>
          </cell>
          <cell r="P37">
            <v>24</v>
          </cell>
        </row>
        <row r="38">
          <cell r="O38">
            <v>16.8</v>
          </cell>
          <cell r="P38">
            <v>0</v>
          </cell>
        </row>
        <row r="39">
          <cell r="O39">
            <v>13.8</v>
          </cell>
          <cell r="P39">
            <v>0</v>
          </cell>
        </row>
        <row r="40">
          <cell r="O40">
            <v>64.599999999999994</v>
          </cell>
          <cell r="P40">
            <v>0</v>
          </cell>
        </row>
        <row r="41">
          <cell r="O41">
            <v>58.8</v>
          </cell>
          <cell r="P41">
            <v>0</v>
          </cell>
        </row>
        <row r="42">
          <cell r="O42">
            <v>3.4</v>
          </cell>
          <cell r="P42">
            <v>0</v>
          </cell>
        </row>
        <row r="43">
          <cell r="O43">
            <v>0</v>
          </cell>
          <cell r="P43">
            <v>20</v>
          </cell>
        </row>
        <row r="44">
          <cell r="O44">
            <v>0</v>
          </cell>
          <cell r="P44">
            <v>292</v>
          </cell>
        </row>
        <row r="45">
          <cell r="O45">
            <v>0</v>
          </cell>
          <cell r="P45">
            <v>1467</v>
          </cell>
        </row>
        <row r="46">
          <cell r="O46">
            <v>0</v>
          </cell>
          <cell r="P46">
            <v>289</v>
          </cell>
        </row>
        <row r="47">
          <cell r="O47">
            <v>3.83</v>
          </cell>
          <cell r="P47">
            <v>0</v>
          </cell>
        </row>
        <row r="48">
          <cell r="O48">
            <v>0.94</v>
          </cell>
          <cell r="P48">
            <v>0</v>
          </cell>
        </row>
        <row r="49">
          <cell r="D49">
            <v>1692.19</v>
          </cell>
          <cell r="O49">
            <v>-1692.19</v>
          </cell>
          <cell r="P49">
            <v>0</v>
          </cell>
        </row>
        <row r="50">
          <cell r="O50">
            <v>0</v>
          </cell>
          <cell r="P50">
            <v>619</v>
          </cell>
        </row>
        <row r="51">
          <cell r="D51">
            <v>2438.02</v>
          </cell>
          <cell r="O51">
            <v>-2438.02</v>
          </cell>
          <cell r="P51">
            <v>0</v>
          </cell>
        </row>
        <row r="52">
          <cell r="O52">
            <v>232.6</v>
          </cell>
          <cell r="P52">
            <v>0</v>
          </cell>
        </row>
        <row r="53">
          <cell r="O53">
            <v>105.93</v>
          </cell>
          <cell r="P53">
            <v>0</v>
          </cell>
        </row>
        <row r="54">
          <cell r="O54">
            <v>505.8</v>
          </cell>
          <cell r="P54">
            <v>0</v>
          </cell>
        </row>
        <row r="55">
          <cell r="O55">
            <v>5.7299999999999995</v>
          </cell>
          <cell r="P55">
            <v>0</v>
          </cell>
        </row>
        <row r="56">
          <cell r="O56">
            <v>4.8</v>
          </cell>
          <cell r="P56">
            <v>0</v>
          </cell>
        </row>
        <row r="57">
          <cell r="O57">
            <v>4</v>
          </cell>
          <cell r="P57">
            <v>0</v>
          </cell>
        </row>
        <row r="58">
          <cell r="O58">
            <v>20.700000000000003</v>
          </cell>
          <cell r="P58">
            <v>0</v>
          </cell>
        </row>
        <row r="59">
          <cell r="D59">
            <v>1191.8900000000001</v>
          </cell>
          <cell r="O59">
            <v>-1191.8900000000001</v>
          </cell>
          <cell r="P59">
            <v>0</v>
          </cell>
        </row>
        <row r="60">
          <cell r="O60">
            <v>43.84</v>
          </cell>
          <cell r="P60">
            <v>0</v>
          </cell>
        </row>
        <row r="61">
          <cell r="O61">
            <v>43.92</v>
          </cell>
          <cell r="P61">
            <v>0</v>
          </cell>
        </row>
        <row r="62">
          <cell r="D62">
            <v>1191.8900000000001</v>
          </cell>
          <cell r="O62">
            <v>-1191.8900000000001</v>
          </cell>
          <cell r="P62">
            <v>0</v>
          </cell>
        </row>
        <row r="63">
          <cell r="O63">
            <v>0</v>
          </cell>
          <cell r="P63">
            <v>0</v>
          </cell>
        </row>
        <row r="64">
          <cell r="O64">
            <v>43.92</v>
          </cell>
          <cell r="P64">
            <v>0</v>
          </cell>
        </row>
        <row r="65">
          <cell r="D65">
            <v>2219</v>
          </cell>
          <cell r="O65">
            <v>-2219</v>
          </cell>
          <cell r="P65">
            <v>0</v>
          </cell>
        </row>
        <row r="66">
          <cell r="D66">
            <v>3849.56</v>
          </cell>
          <cell r="O66">
            <v>-3849.56</v>
          </cell>
          <cell r="P66">
            <v>0</v>
          </cell>
        </row>
        <row r="67">
          <cell r="D67">
            <v>4931.43</v>
          </cell>
          <cell r="O67">
            <v>-4931.43</v>
          </cell>
          <cell r="P67">
            <v>0</v>
          </cell>
        </row>
        <row r="68">
          <cell r="D68">
            <v>1634.17</v>
          </cell>
          <cell r="O68">
            <v>-1634.17</v>
          </cell>
          <cell r="P68">
            <v>0</v>
          </cell>
        </row>
        <row r="69">
          <cell r="D69">
            <v>17</v>
          </cell>
          <cell r="O69">
            <v>-17</v>
          </cell>
          <cell r="P69">
            <v>0</v>
          </cell>
        </row>
        <row r="70">
          <cell r="D70">
            <v>23.9</v>
          </cell>
          <cell r="O70">
            <v>-23.9</v>
          </cell>
          <cell r="P70">
            <v>0</v>
          </cell>
        </row>
        <row r="71">
          <cell r="D71">
            <v>3801.96</v>
          </cell>
          <cell r="O71">
            <v>-3801.96</v>
          </cell>
          <cell r="P71">
            <v>0</v>
          </cell>
        </row>
        <row r="72">
          <cell r="D72">
            <v>5000.3900000000003</v>
          </cell>
          <cell r="O72">
            <v>-5000.3900000000003</v>
          </cell>
          <cell r="P72">
            <v>0</v>
          </cell>
        </row>
        <row r="73">
          <cell r="D73">
            <v>1634.17</v>
          </cell>
          <cell r="O73">
            <v>-1634.17</v>
          </cell>
          <cell r="P73">
            <v>0</v>
          </cell>
        </row>
        <row r="74">
          <cell r="D74">
            <v>17</v>
          </cell>
          <cell r="O74">
            <v>-17</v>
          </cell>
          <cell r="P74">
            <v>0</v>
          </cell>
        </row>
        <row r="75">
          <cell r="D75">
            <v>20.3</v>
          </cell>
          <cell r="O75">
            <v>-20.3</v>
          </cell>
          <cell r="P75">
            <v>0</v>
          </cell>
        </row>
        <row r="76">
          <cell r="D76">
            <v>72</v>
          </cell>
          <cell r="O76">
            <v>-72</v>
          </cell>
          <cell r="P76">
            <v>0</v>
          </cell>
        </row>
        <row r="77">
          <cell r="O77">
            <v>0</v>
          </cell>
          <cell r="P77">
            <v>-28</v>
          </cell>
        </row>
        <row r="78">
          <cell r="D78">
            <v>4351</v>
          </cell>
          <cell r="O78">
            <v>-4351</v>
          </cell>
          <cell r="P78">
            <v>0</v>
          </cell>
        </row>
        <row r="79">
          <cell r="D79">
            <v>5447.99</v>
          </cell>
          <cell r="O79">
            <v>-5447.99</v>
          </cell>
          <cell r="P79">
            <v>0</v>
          </cell>
        </row>
        <row r="80">
          <cell r="D80">
            <v>1697.3</v>
          </cell>
          <cell r="O80">
            <v>-1697.3</v>
          </cell>
          <cell r="P80">
            <v>0</v>
          </cell>
        </row>
        <row r="81">
          <cell r="O81">
            <v>0</v>
          </cell>
          <cell r="P81">
            <v>-80</v>
          </cell>
        </row>
        <row r="82">
          <cell r="O82">
            <v>0</v>
          </cell>
          <cell r="P82">
            <v>-1670</v>
          </cell>
        </row>
        <row r="83">
          <cell r="D83">
            <v>6611.66</v>
          </cell>
          <cell r="O83">
            <v>-6611.66</v>
          </cell>
          <cell r="P83">
            <v>0</v>
          </cell>
        </row>
        <row r="84">
          <cell r="D84">
            <v>9501.76</v>
          </cell>
          <cell r="O84">
            <v>-9501.76</v>
          </cell>
          <cell r="P84">
            <v>0</v>
          </cell>
        </row>
        <row r="85">
          <cell r="D85">
            <v>1697.3</v>
          </cell>
          <cell r="O85">
            <v>-1697.3</v>
          </cell>
          <cell r="P85">
            <v>0</v>
          </cell>
        </row>
        <row r="86">
          <cell r="O86">
            <v>0</v>
          </cell>
          <cell r="P86">
            <v>-1160</v>
          </cell>
        </row>
        <row r="87">
          <cell r="D87">
            <v>10907.69</v>
          </cell>
          <cell r="O87">
            <v>-10907.69</v>
          </cell>
          <cell r="P87">
            <v>0</v>
          </cell>
        </row>
        <row r="88">
          <cell r="D88">
            <v>1697.3</v>
          </cell>
          <cell r="O88">
            <v>-1697.3</v>
          </cell>
          <cell r="P88">
            <v>0</v>
          </cell>
        </row>
        <row r="89">
          <cell r="O89">
            <v>0</v>
          </cell>
          <cell r="P89">
            <v>-108</v>
          </cell>
        </row>
        <row r="90">
          <cell r="O90">
            <v>0</v>
          </cell>
          <cell r="P90">
            <v>-97</v>
          </cell>
        </row>
        <row r="91">
          <cell r="D91">
            <v>10975.68</v>
          </cell>
          <cell r="O91">
            <v>-10975.68</v>
          </cell>
          <cell r="P91">
            <v>0</v>
          </cell>
        </row>
        <row r="92">
          <cell r="D92">
            <v>1697.3</v>
          </cell>
          <cell r="O92">
            <v>-1697.3</v>
          </cell>
          <cell r="P92">
            <v>0</v>
          </cell>
        </row>
        <row r="93">
          <cell r="O93">
            <v>0</v>
          </cell>
          <cell r="P93">
            <v>-109</v>
          </cell>
        </row>
        <row r="94">
          <cell r="O94">
            <v>0</v>
          </cell>
          <cell r="P94">
            <v>-97</v>
          </cell>
        </row>
        <row r="95">
          <cell r="O95">
            <v>0</v>
          </cell>
          <cell r="P95">
            <v>-260</v>
          </cell>
        </row>
        <row r="96">
          <cell r="O96">
            <v>0</v>
          </cell>
          <cell r="P96">
            <v>-256</v>
          </cell>
        </row>
        <row r="97">
          <cell r="O97">
            <v>0</v>
          </cell>
          <cell r="P97">
            <v>-476</v>
          </cell>
        </row>
        <row r="98">
          <cell r="O98">
            <v>0</v>
          </cell>
          <cell r="P98">
            <v>-501</v>
          </cell>
        </row>
        <row r="99">
          <cell r="O99">
            <v>0</v>
          </cell>
          <cell r="P99">
            <v>-610</v>
          </cell>
        </row>
        <row r="100">
          <cell r="O100">
            <v>0</v>
          </cell>
          <cell r="P100">
            <v>-570</v>
          </cell>
        </row>
        <row r="101">
          <cell r="O101">
            <v>0</v>
          </cell>
          <cell r="P101">
            <v>-490</v>
          </cell>
        </row>
        <row r="102">
          <cell r="O102">
            <v>0</v>
          </cell>
          <cell r="P102">
            <v>-282</v>
          </cell>
        </row>
        <row r="103">
          <cell r="O103">
            <v>0</v>
          </cell>
          <cell r="P103">
            <v>-55</v>
          </cell>
        </row>
        <row r="104">
          <cell r="O104">
            <v>0</v>
          </cell>
          <cell r="P104">
            <v>-57</v>
          </cell>
        </row>
        <row r="105">
          <cell r="O105">
            <v>0</v>
          </cell>
          <cell r="P105">
            <v>-55</v>
          </cell>
        </row>
        <row r="106">
          <cell r="O106">
            <v>0</v>
          </cell>
          <cell r="P106">
            <v>-16</v>
          </cell>
        </row>
        <row r="107">
          <cell r="O107">
            <v>0</v>
          </cell>
          <cell r="P107">
            <v>-16</v>
          </cell>
        </row>
        <row r="108">
          <cell r="O108">
            <v>0</v>
          </cell>
          <cell r="P108">
            <v>-256</v>
          </cell>
        </row>
        <row r="109">
          <cell r="O109">
            <v>0</v>
          </cell>
          <cell r="P109">
            <v>-145</v>
          </cell>
        </row>
        <row r="110">
          <cell r="O110">
            <v>0</v>
          </cell>
          <cell r="P110">
            <v>-146</v>
          </cell>
        </row>
        <row r="111">
          <cell r="O111">
            <v>0</v>
          </cell>
          <cell r="P111">
            <v>-146</v>
          </cell>
        </row>
        <row r="112">
          <cell r="O112">
            <v>0</v>
          </cell>
          <cell r="P112">
            <v>-220</v>
          </cell>
        </row>
        <row r="113">
          <cell r="O113">
            <v>0</v>
          </cell>
          <cell r="P113">
            <v>-16</v>
          </cell>
        </row>
        <row r="114">
          <cell r="O114">
            <v>0</v>
          </cell>
          <cell r="P114">
            <v>-16</v>
          </cell>
        </row>
        <row r="115">
          <cell r="O115">
            <v>0</v>
          </cell>
          <cell r="P115">
            <v>-140</v>
          </cell>
        </row>
        <row r="116">
          <cell r="O116">
            <v>0</v>
          </cell>
          <cell r="P116">
            <v>-9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鋼板建値"/>
      <sheetName val="板厚ｴｷｽﾄﾗ"/>
      <sheetName val="ｺｲﾙ巾ｴｷｽﾄﾗ"/>
      <sheetName val="ﾒｯｷｴｷｽﾄﾗ"/>
      <sheetName val="特殊素材"/>
      <sheetName val="板厚-ｺｲﾙ巾"/>
      <sheetName val="加工費"/>
      <sheetName val="ｽｸﾗｯﾌﾟ"/>
      <sheetName val="新旧読替表"/>
      <sheetName val="975ＨKD"/>
      <sheetName val="板厚_ｺｲﾙ巾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sum_gtm"/>
    </sheetNames>
    <sheetDataSet>
      <sheetData sheetId="0" refreshError="1">
        <row r="4">
          <cell r="D4" t="str">
            <v>材質名</v>
          </cell>
          <cell r="G4" t="str">
            <v>単価</v>
          </cell>
        </row>
        <row r="5">
          <cell r="E5" t="str">
            <v>材質</v>
          </cell>
          <cell r="F5" t="str">
            <v>品種</v>
          </cell>
          <cell r="G5" t="str">
            <v>98/10-3</v>
          </cell>
          <cell r="H5" t="str">
            <v>99/4-9</v>
          </cell>
          <cell r="I5" t="str">
            <v>99/10-3</v>
          </cell>
          <cell r="J5" t="str">
            <v>00/4-9</v>
          </cell>
          <cell r="K5" t="str">
            <v>00/10-3</v>
          </cell>
        </row>
        <row r="6">
          <cell r="D6" t="str">
            <v>SPC270C</v>
          </cell>
          <cell r="E6" t="str">
            <v>冷延</v>
          </cell>
          <cell r="F6" t="str">
            <v>軟鋼</v>
          </cell>
          <cell r="G6">
            <v>70.2</v>
          </cell>
          <cell r="H6">
            <v>70.2</v>
          </cell>
          <cell r="I6">
            <v>70.2</v>
          </cell>
        </row>
        <row r="7">
          <cell r="D7" t="str">
            <v>SPC270D</v>
          </cell>
          <cell r="E7" t="str">
            <v>冷延</v>
          </cell>
          <cell r="F7" t="str">
            <v>軟鋼</v>
          </cell>
          <cell r="G7">
            <v>71</v>
          </cell>
          <cell r="H7">
            <v>71</v>
          </cell>
          <cell r="I7">
            <v>71</v>
          </cell>
          <cell r="J7">
            <v>68</v>
          </cell>
        </row>
        <row r="8">
          <cell r="D8" t="str">
            <v>SPC270E</v>
          </cell>
          <cell r="E8" t="str">
            <v>冷延</v>
          </cell>
          <cell r="F8" t="str">
            <v>軟鋼</v>
          </cell>
          <cell r="G8">
            <v>74</v>
          </cell>
          <cell r="H8">
            <v>74</v>
          </cell>
          <cell r="I8">
            <v>74</v>
          </cell>
        </row>
        <row r="9">
          <cell r="D9" t="str">
            <v>SPC270F</v>
          </cell>
          <cell r="E9" t="str">
            <v>冷延</v>
          </cell>
          <cell r="F9" t="str">
            <v>軟鋼</v>
          </cell>
          <cell r="G9">
            <v>88</v>
          </cell>
          <cell r="H9">
            <v>88</v>
          </cell>
          <cell r="I9">
            <v>88</v>
          </cell>
        </row>
        <row r="10">
          <cell r="D10" t="str">
            <v>SPC270BH</v>
          </cell>
          <cell r="E10" t="str">
            <v>冷延</v>
          </cell>
          <cell r="F10" t="str">
            <v>軟鋼</v>
          </cell>
          <cell r="G10">
            <v>85</v>
          </cell>
          <cell r="H10">
            <v>85</v>
          </cell>
          <cell r="I10">
            <v>85</v>
          </cell>
        </row>
        <row r="11">
          <cell r="D11" t="str">
            <v>SPC340</v>
          </cell>
          <cell r="E11" t="str">
            <v>冷延</v>
          </cell>
          <cell r="F11" t="str">
            <v>高張力</v>
          </cell>
          <cell r="G11">
            <v>85</v>
          </cell>
          <cell r="H11">
            <v>85</v>
          </cell>
          <cell r="I11">
            <v>85</v>
          </cell>
        </row>
        <row r="12">
          <cell r="D12" t="str">
            <v>SPC340BH</v>
          </cell>
          <cell r="E12" t="str">
            <v>冷延</v>
          </cell>
          <cell r="F12" t="str">
            <v>高張力</v>
          </cell>
          <cell r="G12">
            <v>87</v>
          </cell>
          <cell r="H12">
            <v>87</v>
          </cell>
          <cell r="I12">
            <v>87</v>
          </cell>
        </row>
        <row r="13">
          <cell r="D13" t="str">
            <v>SPC390</v>
          </cell>
          <cell r="E13" t="str">
            <v>冷延</v>
          </cell>
          <cell r="F13" t="str">
            <v>高張力</v>
          </cell>
          <cell r="G13">
            <v>87</v>
          </cell>
          <cell r="H13">
            <v>87</v>
          </cell>
          <cell r="I13">
            <v>87</v>
          </cell>
        </row>
        <row r="14">
          <cell r="D14" t="str">
            <v>SPC440</v>
          </cell>
          <cell r="E14" t="str">
            <v>冷延</v>
          </cell>
          <cell r="F14" t="str">
            <v>高張力</v>
          </cell>
          <cell r="G14">
            <v>89</v>
          </cell>
          <cell r="H14">
            <v>89</v>
          </cell>
          <cell r="I14">
            <v>89</v>
          </cell>
        </row>
        <row r="15">
          <cell r="D15" t="str">
            <v>SPC440HY</v>
          </cell>
          <cell r="E15" t="str">
            <v>冷延</v>
          </cell>
          <cell r="F15" t="str">
            <v>高張力</v>
          </cell>
          <cell r="G15">
            <v>89</v>
          </cell>
          <cell r="H15">
            <v>89</v>
          </cell>
          <cell r="I15">
            <v>89</v>
          </cell>
        </row>
        <row r="16">
          <cell r="D16" t="str">
            <v>SPC590</v>
          </cell>
          <cell r="E16" t="str">
            <v>冷延</v>
          </cell>
          <cell r="F16" t="str">
            <v>高張力</v>
          </cell>
          <cell r="G16">
            <v>97</v>
          </cell>
          <cell r="H16">
            <v>97</v>
          </cell>
          <cell r="I16">
            <v>97</v>
          </cell>
        </row>
        <row r="17">
          <cell r="D17" t="str">
            <v>SPC780</v>
          </cell>
          <cell r="E17" t="str">
            <v>冷延</v>
          </cell>
          <cell r="F17" t="str">
            <v>高張力</v>
          </cell>
          <cell r="G17">
            <v>107</v>
          </cell>
          <cell r="H17">
            <v>107</v>
          </cell>
          <cell r="I17">
            <v>107</v>
          </cell>
        </row>
        <row r="18">
          <cell r="D18" t="str">
            <v>SPC980</v>
          </cell>
          <cell r="E18" t="str">
            <v>冷延</v>
          </cell>
          <cell r="F18" t="str">
            <v>高張力</v>
          </cell>
          <cell r="G18">
            <v>109</v>
          </cell>
          <cell r="H18">
            <v>109</v>
          </cell>
          <cell r="I18">
            <v>109</v>
          </cell>
        </row>
        <row r="19">
          <cell r="D19" t="str">
            <v>SPC1180</v>
          </cell>
          <cell r="E19" t="str">
            <v>冷延</v>
          </cell>
          <cell r="F19" t="str">
            <v>高張力</v>
          </cell>
          <cell r="G19">
            <v>111</v>
          </cell>
          <cell r="H19">
            <v>111</v>
          </cell>
          <cell r="I19">
            <v>111</v>
          </cell>
        </row>
        <row r="20">
          <cell r="D20" t="str">
            <v>SPH270C</v>
          </cell>
          <cell r="E20" t="str">
            <v>熱延</v>
          </cell>
          <cell r="F20" t="str">
            <v>軟鋼</v>
          </cell>
          <cell r="G20">
            <v>56.5</v>
          </cell>
          <cell r="H20">
            <v>56.5</v>
          </cell>
          <cell r="I20">
            <v>56.5</v>
          </cell>
        </row>
        <row r="21">
          <cell r="D21" t="str">
            <v>SPH270D</v>
          </cell>
          <cell r="E21" t="str">
            <v>熱延</v>
          </cell>
          <cell r="F21" t="str">
            <v>軟鋼</v>
          </cell>
          <cell r="G21">
            <v>58.5</v>
          </cell>
          <cell r="H21">
            <v>58.5</v>
          </cell>
          <cell r="I21">
            <v>58.5</v>
          </cell>
        </row>
        <row r="22">
          <cell r="D22" t="str">
            <v>SPH270E</v>
          </cell>
          <cell r="E22" t="str">
            <v>熱延</v>
          </cell>
          <cell r="F22" t="str">
            <v>軟鋼</v>
          </cell>
          <cell r="G22">
            <v>61.5</v>
          </cell>
          <cell r="H22">
            <v>61.5</v>
          </cell>
          <cell r="I22">
            <v>61.5</v>
          </cell>
        </row>
        <row r="23">
          <cell r="D23" t="str">
            <v>SPH310</v>
          </cell>
          <cell r="E23" t="str">
            <v>熱延</v>
          </cell>
          <cell r="F23" t="str">
            <v>軟鋼</v>
          </cell>
          <cell r="G23">
            <v>58.5</v>
          </cell>
          <cell r="H23">
            <v>58.5</v>
          </cell>
          <cell r="I23">
            <v>58.5</v>
          </cell>
        </row>
        <row r="24">
          <cell r="D24" t="str">
            <v>SPH370</v>
          </cell>
          <cell r="E24" t="str">
            <v>熱延</v>
          </cell>
          <cell r="F24" t="str">
            <v>軟鋼</v>
          </cell>
          <cell r="G24">
            <v>58.5</v>
          </cell>
          <cell r="H24">
            <v>58.5</v>
          </cell>
          <cell r="I24">
            <v>58.5</v>
          </cell>
        </row>
        <row r="25">
          <cell r="D25" t="str">
            <v>SPH400</v>
          </cell>
          <cell r="E25" t="str">
            <v>熱延</v>
          </cell>
          <cell r="F25" t="str">
            <v>軟鋼</v>
          </cell>
          <cell r="G25">
            <v>59.5</v>
          </cell>
          <cell r="H25">
            <v>59.5</v>
          </cell>
          <cell r="I25">
            <v>59.5</v>
          </cell>
        </row>
        <row r="26">
          <cell r="D26" t="str">
            <v>SPH440</v>
          </cell>
          <cell r="E26" t="str">
            <v>熱延</v>
          </cell>
          <cell r="F26" t="str">
            <v>軟鋼</v>
          </cell>
          <cell r="G26">
            <v>60.5</v>
          </cell>
          <cell r="H26">
            <v>60.5</v>
          </cell>
          <cell r="I26">
            <v>60.5</v>
          </cell>
        </row>
        <row r="27">
          <cell r="D27" t="str">
            <v>SPH440HY</v>
          </cell>
          <cell r="E27" t="str">
            <v>熱延</v>
          </cell>
          <cell r="F27" t="str">
            <v>軟鋼</v>
          </cell>
          <cell r="G27">
            <v>60.5</v>
          </cell>
          <cell r="H27">
            <v>60.5</v>
          </cell>
          <cell r="I27">
            <v>60.5</v>
          </cell>
        </row>
        <row r="28">
          <cell r="D28" t="str">
            <v>SPH440SF</v>
          </cell>
          <cell r="E28" t="str">
            <v>熱延</v>
          </cell>
          <cell r="F28" t="str">
            <v>軟鋼</v>
          </cell>
          <cell r="G28">
            <v>64.5</v>
          </cell>
          <cell r="H28">
            <v>64.5</v>
          </cell>
          <cell r="I28">
            <v>64.5</v>
          </cell>
        </row>
        <row r="29">
          <cell r="D29" t="str">
            <v>SPH490</v>
          </cell>
          <cell r="E29" t="str">
            <v>熱延</v>
          </cell>
          <cell r="F29" t="str">
            <v>高張力</v>
          </cell>
          <cell r="G29">
            <v>80.5</v>
          </cell>
          <cell r="H29">
            <v>80.5</v>
          </cell>
          <cell r="I29">
            <v>80.5</v>
          </cell>
        </row>
        <row r="30">
          <cell r="D30" t="str">
            <v>SPH490HY</v>
          </cell>
          <cell r="E30" t="str">
            <v>熱延</v>
          </cell>
          <cell r="F30" t="str">
            <v>高張力</v>
          </cell>
          <cell r="G30">
            <v>80.5</v>
          </cell>
          <cell r="H30">
            <v>80.5</v>
          </cell>
          <cell r="I30">
            <v>80.5</v>
          </cell>
        </row>
        <row r="31">
          <cell r="D31" t="str">
            <v>SPH490SF</v>
          </cell>
          <cell r="E31" t="str">
            <v>熱延</v>
          </cell>
          <cell r="F31" t="str">
            <v>高張力</v>
          </cell>
          <cell r="G31">
            <v>86.5</v>
          </cell>
          <cell r="H31">
            <v>86.5</v>
          </cell>
          <cell r="I31">
            <v>86.5</v>
          </cell>
        </row>
        <row r="32">
          <cell r="D32" t="str">
            <v>SPH540</v>
          </cell>
          <cell r="E32" t="str">
            <v>熱延</v>
          </cell>
          <cell r="F32" t="str">
            <v>高張力</v>
          </cell>
          <cell r="G32">
            <v>82.5</v>
          </cell>
          <cell r="H32">
            <v>82.5</v>
          </cell>
          <cell r="I32">
            <v>82.5</v>
          </cell>
        </row>
        <row r="33">
          <cell r="D33" t="str">
            <v>SPH540HY</v>
          </cell>
          <cell r="E33" t="str">
            <v>熱延</v>
          </cell>
          <cell r="F33" t="str">
            <v>高張力</v>
          </cell>
          <cell r="G33">
            <v>82.5</v>
          </cell>
          <cell r="H33">
            <v>82.5</v>
          </cell>
          <cell r="I33">
            <v>82.5</v>
          </cell>
        </row>
        <row r="34">
          <cell r="D34" t="str">
            <v>SPH590</v>
          </cell>
          <cell r="E34" t="str">
            <v>熱延</v>
          </cell>
          <cell r="F34" t="str">
            <v>高張力</v>
          </cell>
          <cell r="G34">
            <v>84.5</v>
          </cell>
          <cell r="H34">
            <v>84.5</v>
          </cell>
          <cell r="I34">
            <v>84.5</v>
          </cell>
        </row>
        <row r="35">
          <cell r="D35" t="str">
            <v>SPH590SF</v>
          </cell>
          <cell r="E35" t="str">
            <v>熱延</v>
          </cell>
          <cell r="F35" t="str">
            <v>高張力</v>
          </cell>
          <cell r="G35">
            <v>90.5</v>
          </cell>
          <cell r="H35">
            <v>90.5</v>
          </cell>
          <cell r="I35">
            <v>90.5</v>
          </cell>
        </row>
        <row r="36">
          <cell r="D36" t="str">
            <v>SPH780</v>
          </cell>
          <cell r="E36" t="str">
            <v>熱延</v>
          </cell>
          <cell r="F36" t="str">
            <v>高張力</v>
          </cell>
          <cell r="G36">
            <v>87.5</v>
          </cell>
          <cell r="H36">
            <v>87.5</v>
          </cell>
          <cell r="I36">
            <v>87.5</v>
          </cell>
        </row>
        <row r="37">
          <cell r="D37" t="str">
            <v>SCGA270C</v>
          </cell>
          <cell r="E37" t="str">
            <v>熱延</v>
          </cell>
          <cell r="F37" t="str">
            <v>溶融合金化亜鉛ﾒｯｷ</v>
          </cell>
          <cell r="G37">
            <v>94.7</v>
          </cell>
          <cell r="H37">
            <v>94.7</v>
          </cell>
          <cell r="I37">
            <v>94.7</v>
          </cell>
          <cell r="J37">
            <v>90</v>
          </cell>
        </row>
        <row r="38">
          <cell r="D38" t="str">
            <v>SCGA270D</v>
          </cell>
          <cell r="E38" t="str">
            <v>熱延</v>
          </cell>
          <cell r="F38" t="str">
            <v>溶融合金化亜鉛ﾒｯｷ</v>
          </cell>
          <cell r="G38">
            <v>99.7</v>
          </cell>
          <cell r="H38">
            <v>99.7</v>
          </cell>
          <cell r="I38">
            <v>99.7</v>
          </cell>
          <cell r="J38">
            <v>95</v>
          </cell>
        </row>
        <row r="39">
          <cell r="D39" t="str">
            <v>SCGA270E</v>
          </cell>
          <cell r="E39" t="str">
            <v>熱延</v>
          </cell>
          <cell r="F39" t="str">
            <v>溶融合金化亜鉛ﾒｯｷ</v>
          </cell>
          <cell r="G39">
            <v>104.7</v>
          </cell>
          <cell r="H39">
            <v>104.7</v>
          </cell>
          <cell r="I39">
            <v>104.7</v>
          </cell>
          <cell r="J39">
            <v>100</v>
          </cell>
        </row>
        <row r="40">
          <cell r="D40" t="str">
            <v>SCGA270F</v>
          </cell>
          <cell r="E40" t="str">
            <v>熱延</v>
          </cell>
          <cell r="F40" t="str">
            <v>溶融合金化亜鉛ﾒｯｷ</v>
          </cell>
          <cell r="G40">
            <v>109.7</v>
          </cell>
          <cell r="H40">
            <v>109.7</v>
          </cell>
          <cell r="I40">
            <v>109.7</v>
          </cell>
          <cell r="J40">
            <v>105</v>
          </cell>
        </row>
        <row r="41">
          <cell r="D41" t="str">
            <v>SCGA270BH</v>
          </cell>
          <cell r="E41" t="str">
            <v>熱延</v>
          </cell>
          <cell r="F41" t="str">
            <v>溶融合金化亜鉛ﾒｯｷ</v>
          </cell>
        </row>
        <row r="42">
          <cell r="D42" t="str">
            <v>SCGA340</v>
          </cell>
          <cell r="E42" t="str">
            <v>熱延</v>
          </cell>
          <cell r="F42" t="str">
            <v>溶融合金化亜鉛ﾒｯｷ</v>
          </cell>
          <cell r="G42">
            <v>101.7</v>
          </cell>
          <cell r="H42">
            <v>101.7</v>
          </cell>
          <cell r="I42">
            <v>101.7</v>
          </cell>
        </row>
        <row r="43">
          <cell r="D43" t="str">
            <v>SCGA340BH</v>
          </cell>
          <cell r="E43" t="str">
            <v>熱延</v>
          </cell>
          <cell r="F43" t="str">
            <v>溶融合金化亜鉛ﾒｯｷ</v>
          </cell>
          <cell r="G43">
            <v>103.7</v>
          </cell>
          <cell r="H43">
            <v>103.7</v>
          </cell>
          <cell r="I43">
            <v>103.7</v>
          </cell>
          <cell r="J43">
            <v>99</v>
          </cell>
        </row>
        <row r="44">
          <cell r="D44" t="str">
            <v>SCGA390</v>
          </cell>
          <cell r="E44" t="str">
            <v>熱延</v>
          </cell>
          <cell r="F44" t="str">
            <v>溶融合金化亜鉛ﾒｯｷ</v>
          </cell>
          <cell r="G44">
            <v>103.7</v>
          </cell>
          <cell r="H44">
            <v>103.7</v>
          </cell>
          <cell r="I44">
            <v>103.7</v>
          </cell>
        </row>
        <row r="45">
          <cell r="D45" t="str">
            <v>SCGA440</v>
          </cell>
          <cell r="E45" t="str">
            <v>熱延</v>
          </cell>
          <cell r="F45" t="str">
            <v>溶融合金化亜鉛ﾒｯｷ</v>
          </cell>
          <cell r="G45">
            <v>109.7</v>
          </cell>
          <cell r="H45">
            <v>109.7</v>
          </cell>
          <cell r="I45">
            <v>109.7</v>
          </cell>
        </row>
        <row r="46">
          <cell r="D46" t="str">
            <v>SCGA440HY</v>
          </cell>
          <cell r="E46" t="str">
            <v>熱延</v>
          </cell>
          <cell r="F46" t="str">
            <v>溶融合金化亜鉛ﾒｯｷ</v>
          </cell>
          <cell r="G46">
            <v>109.7</v>
          </cell>
          <cell r="H46">
            <v>109.7</v>
          </cell>
          <cell r="I46">
            <v>109.7</v>
          </cell>
        </row>
        <row r="47">
          <cell r="D47" t="str">
            <v>SCGA440SF</v>
          </cell>
          <cell r="E47" t="str">
            <v>熱延</v>
          </cell>
          <cell r="F47" t="str">
            <v>溶融合金化亜鉛ﾒｯｷ</v>
          </cell>
          <cell r="G47">
            <v>115.7</v>
          </cell>
          <cell r="H47">
            <v>115.7</v>
          </cell>
          <cell r="I47">
            <v>115.7</v>
          </cell>
        </row>
        <row r="48">
          <cell r="D48" t="str">
            <v>SCGA590</v>
          </cell>
          <cell r="E48" t="str">
            <v>熱延</v>
          </cell>
          <cell r="F48" t="str">
            <v>溶融合金化亜鉛ﾒｯｷ</v>
          </cell>
          <cell r="G48">
            <v>109.7</v>
          </cell>
          <cell r="H48">
            <v>109.7</v>
          </cell>
          <cell r="I48">
            <v>109.7</v>
          </cell>
        </row>
        <row r="49">
          <cell r="D49" t="str">
            <v>SHGA270C</v>
          </cell>
          <cell r="E49" t="str">
            <v>冷延</v>
          </cell>
          <cell r="F49" t="str">
            <v>溶融合金化亜鉛ﾒｯｷ</v>
          </cell>
          <cell r="G49">
            <v>82</v>
          </cell>
          <cell r="H49">
            <v>82</v>
          </cell>
          <cell r="I49">
            <v>82</v>
          </cell>
        </row>
        <row r="50">
          <cell r="D50" t="str">
            <v>SHGA270D</v>
          </cell>
          <cell r="E50" t="str">
            <v>冷延</v>
          </cell>
          <cell r="F50" t="str">
            <v>溶融合金化亜鉛ﾒｯｷ</v>
          </cell>
          <cell r="G50">
            <v>82</v>
          </cell>
          <cell r="H50">
            <v>82</v>
          </cell>
          <cell r="I50">
            <v>82</v>
          </cell>
        </row>
        <row r="51">
          <cell r="D51" t="str">
            <v>SHGA270E</v>
          </cell>
          <cell r="E51" t="str">
            <v>冷延</v>
          </cell>
          <cell r="F51" t="str">
            <v>溶融合金化亜鉛ﾒｯｷ</v>
          </cell>
          <cell r="G51">
            <v>88</v>
          </cell>
          <cell r="H51">
            <v>88</v>
          </cell>
          <cell r="I51">
            <v>88</v>
          </cell>
        </row>
        <row r="52">
          <cell r="D52" t="str">
            <v>SHGA310</v>
          </cell>
          <cell r="E52" t="str">
            <v>冷延</v>
          </cell>
          <cell r="F52" t="str">
            <v>溶融合金化亜鉛ﾒｯｷ</v>
          </cell>
          <cell r="G52">
            <v>86</v>
          </cell>
          <cell r="H52">
            <v>86</v>
          </cell>
          <cell r="I52">
            <v>86</v>
          </cell>
        </row>
        <row r="53">
          <cell r="D53" t="str">
            <v>SHGA370</v>
          </cell>
          <cell r="E53" t="str">
            <v>冷延</v>
          </cell>
          <cell r="F53" t="str">
            <v>溶融合金化亜鉛ﾒｯｷ</v>
          </cell>
          <cell r="G53">
            <v>86</v>
          </cell>
          <cell r="H53">
            <v>86</v>
          </cell>
          <cell r="I53">
            <v>86</v>
          </cell>
        </row>
        <row r="54">
          <cell r="D54" t="str">
            <v>SHGA400</v>
          </cell>
          <cell r="E54" t="str">
            <v>冷延</v>
          </cell>
          <cell r="F54" t="str">
            <v>溶融合金化亜鉛ﾒｯｷ</v>
          </cell>
          <cell r="G54">
            <v>87</v>
          </cell>
          <cell r="H54">
            <v>87</v>
          </cell>
          <cell r="I54">
            <v>87</v>
          </cell>
        </row>
        <row r="55">
          <cell r="D55" t="str">
            <v>SHGA440</v>
          </cell>
          <cell r="E55" t="str">
            <v>冷延</v>
          </cell>
          <cell r="F55" t="str">
            <v>溶融合金化亜鉛ﾒｯｷ</v>
          </cell>
          <cell r="G55">
            <v>88</v>
          </cell>
          <cell r="H55">
            <v>88</v>
          </cell>
          <cell r="I55">
            <v>88</v>
          </cell>
        </row>
        <row r="56">
          <cell r="D56" t="str">
            <v>SHGA440HY</v>
          </cell>
          <cell r="E56" t="str">
            <v>冷延</v>
          </cell>
          <cell r="F56" t="str">
            <v>溶融合金化亜鉛ﾒｯｷ</v>
          </cell>
          <cell r="G56">
            <v>88</v>
          </cell>
          <cell r="H56">
            <v>88</v>
          </cell>
          <cell r="I56">
            <v>88</v>
          </cell>
        </row>
        <row r="57">
          <cell r="D57" t="str">
            <v>SHGA440SF</v>
          </cell>
          <cell r="E57" t="str">
            <v>冷延</v>
          </cell>
          <cell r="F57" t="str">
            <v>溶融合金化亜鉛ﾒｯｷ</v>
          </cell>
          <cell r="G57">
            <v>94</v>
          </cell>
          <cell r="H57">
            <v>94</v>
          </cell>
          <cell r="I57">
            <v>94</v>
          </cell>
        </row>
        <row r="58">
          <cell r="D58" t="str">
            <v>SHGA490SF</v>
          </cell>
          <cell r="E58" t="str">
            <v>冷延</v>
          </cell>
          <cell r="F58" t="str">
            <v>溶融合金化亜鉛ﾒｯｷ</v>
          </cell>
          <cell r="G58">
            <v>106</v>
          </cell>
          <cell r="H58">
            <v>106</v>
          </cell>
          <cell r="I58">
            <v>106</v>
          </cell>
        </row>
        <row r="59">
          <cell r="D59" t="str">
            <v>SECC</v>
          </cell>
          <cell r="E59" t="str">
            <v>冷延</v>
          </cell>
          <cell r="F59" t="str">
            <v>電気亜鉛ﾒｯｷ</v>
          </cell>
          <cell r="G59">
            <v>98.7</v>
          </cell>
          <cell r="H59">
            <v>98.7</v>
          </cell>
          <cell r="I59">
            <v>98.7</v>
          </cell>
        </row>
        <row r="60">
          <cell r="D60" t="str">
            <v>SECD</v>
          </cell>
          <cell r="E60" t="str">
            <v>冷延</v>
          </cell>
          <cell r="F60" t="str">
            <v>電気亜鉛ﾒｯｷ</v>
          </cell>
          <cell r="G60">
            <v>103.7</v>
          </cell>
          <cell r="H60">
            <v>103.7</v>
          </cell>
          <cell r="I60">
            <v>103.7</v>
          </cell>
        </row>
        <row r="61">
          <cell r="D61" t="str">
            <v>SECE</v>
          </cell>
          <cell r="E61" t="str">
            <v>冷延</v>
          </cell>
          <cell r="F61" t="str">
            <v>電気亜鉛ﾒｯｷ</v>
          </cell>
          <cell r="G61">
            <v>106.7</v>
          </cell>
          <cell r="H61">
            <v>106.7</v>
          </cell>
          <cell r="I61">
            <v>106.7</v>
          </cell>
        </row>
        <row r="62">
          <cell r="D62" t="str">
            <v>SECF</v>
          </cell>
          <cell r="E62" t="str">
            <v>冷延</v>
          </cell>
          <cell r="F62" t="str">
            <v>電気亜鉛ﾒｯｷ</v>
          </cell>
          <cell r="G62">
            <v>111.7</v>
          </cell>
          <cell r="H62">
            <v>111.7</v>
          </cell>
          <cell r="I62">
            <v>111.7</v>
          </cell>
        </row>
        <row r="63">
          <cell r="D63" t="str">
            <v>SECEBH</v>
          </cell>
          <cell r="E63" t="str">
            <v>冷延</v>
          </cell>
          <cell r="F63" t="str">
            <v>電気亜鉛ﾒｯｷ</v>
          </cell>
          <cell r="G63">
            <v>108.7</v>
          </cell>
          <cell r="H63">
            <v>108.7</v>
          </cell>
          <cell r="I63">
            <v>108.7</v>
          </cell>
        </row>
        <row r="64">
          <cell r="D64" t="str">
            <v>SEC35</v>
          </cell>
          <cell r="E64" t="str">
            <v>冷延</v>
          </cell>
          <cell r="F64" t="str">
            <v>電気亜鉛ﾒｯｷ</v>
          </cell>
          <cell r="G64">
            <v>103.7</v>
          </cell>
          <cell r="H64">
            <v>103.7</v>
          </cell>
          <cell r="I64">
            <v>103.7</v>
          </cell>
        </row>
        <row r="65">
          <cell r="D65" t="str">
            <v>SEC35BH</v>
          </cell>
          <cell r="E65" t="str">
            <v>冷延</v>
          </cell>
          <cell r="F65" t="str">
            <v>電気亜鉛ﾒｯｷ</v>
          </cell>
          <cell r="G65">
            <v>105.7</v>
          </cell>
          <cell r="H65">
            <v>105.7</v>
          </cell>
          <cell r="I65">
            <v>105.7</v>
          </cell>
        </row>
        <row r="66">
          <cell r="D66" t="str">
            <v>SEC40</v>
          </cell>
          <cell r="E66" t="str">
            <v>冷延</v>
          </cell>
          <cell r="F66" t="str">
            <v>電気亜鉛ﾒｯｷ</v>
          </cell>
          <cell r="G66">
            <v>105.7</v>
          </cell>
          <cell r="H66">
            <v>105.7</v>
          </cell>
          <cell r="I66">
            <v>105.7</v>
          </cell>
        </row>
        <row r="67">
          <cell r="D67" t="str">
            <v>SEC45</v>
          </cell>
          <cell r="E67" t="str">
            <v>冷延</v>
          </cell>
          <cell r="F67" t="str">
            <v>電気亜鉛ﾒｯｷ</v>
          </cell>
          <cell r="G67">
            <v>107.7</v>
          </cell>
          <cell r="H67">
            <v>107.7</v>
          </cell>
          <cell r="I67">
            <v>107.7</v>
          </cell>
        </row>
        <row r="68">
          <cell r="D68" t="str">
            <v>SEHC</v>
          </cell>
          <cell r="E68" t="str">
            <v>熱延</v>
          </cell>
          <cell r="F68" t="str">
            <v>電気亜鉛ﾒｯｷ</v>
          </cell>
          <cell r="G68">
            <v>86</v>
          </cell>
          <cell r="H68">
            <v>86</v>
          </cell>
          <cell r="I68">
            <v>86</v>
          </cell>
        </row>
        <row r="69">
          <cell r="D69" t="str">
            <v>SEHD</v>
          </cell>
          <cell r="E69" t="str">
            <v>熱延</v>
          </cell>
          <cell r="F69" t="str">
            <v>電気亜鉛ﾒｯｷ</v>
          </cell>
          <cell r="G69">
            <v>88</v>
          </cell>
          <cell r="H69">
            <v>88</v>
          </cell>
          <cell r="I69">
            <v>88</v>
          </cell>
        </row>
        <row r="70">
          <cell r="D70" t="str">
            <v>SEHE</v>
          </cell>
          <cell r="E70" t="str">
            <v>熱延</v>
          </cell>
          <cell r="F70" t="str">
            <v>電気亜鉛ﾒｯｷ</v>
          </cell>
          <cell r="G70">
            <v>90</v>
          </cell>
          <cell r="H70">
            <v>90</v>
          </cell>
          <cell r="I70">
            <v>90</v>
          </cell>
        </row>
        <row r="71">
          <cell r="D71" t="str">
            <v>SEH45</v>
          </cell>
          <cell r="E71" t="str">
            <v>冷延</v>
          </cell>
          <cell r="F71" t="str">
            <v>電気多層ﾒｯｷ(ｴｸｾﾗｲﾄ)</v>
          </cell>
          <cell r="G71">
            <v>90</v>
          </cell>
          <cell r="H71">
            <v>90</v>
          </cell>
          <cell r="I71">
            <v>90</v>
          </cell>
        </row>
        <row r="72">
          <cell r="D72" t="str">
            <v>SEMCC</v>
          </cell>
          <cell r="E72" t="str">
            <v>冷延</v>
          </cell>
          <cell r="F72" t="str">
            <v>電気多層ﾒｯｷ(ｴｸｾﾗｲﾄ)</v>
          </cell>
          <cell r="G72">
            <v>107.7</v>
          </cell>
          <cell r="H72">
            <v>107.7</v>
          </cell>
          <cell r="I72">
            <v>107.7</v>
          </cell>
        </row>
        <row r="73">
          <cell r="D73" t="str">
            <v>SEMCD</v>
          </cell>
          <cell r="E73" t="str">
            <v>冷延</v>
          </cell>
          <cell r="F73" t="str">
            <v>電気多層ﾒｯｷ(ｴｸｾﾗｲﾄ)</v>
          </cell>
          <cell r="G73">
            <v>110.7</v>
          </cell>
          <cell r="H73">
            <v>110.7</v>
          </cell>
          <cell r="I73">
            <v>110.7</v>
          </cell>
        </row>
        <row r="74">
          <cell r="D74" t="str">
            <v>SEMCE</v>
          </cell>
          <cell r="E74" t="str">
            <v>冷延</v>
          </cell>
          <cell r="F74" t="str">
            <v>電気多層ﾒｯｷ(ｴｸｾﾗｲﾄ)</v>
          </cell>
          <cell r="G74">
            <v>115.7</v>
          </cell>
          <cell r="H74">
            <v>115.7</v>
          </cell>
          <cell r="I74">
            <v>115.7</v>
          </cell>
        </row>
        <row r="75">
          <cell r="D75" t="str">
            <v>SEMCF</v>
          </cell>
          <cell r="E75" t="str">
            <v>冷延</v>
          </cell>
          <cell r="F75" t="str">
            <v>電気多層ﾒｯｷ(ｴｸｾﾗｲﾄ)</v>
          </cell>
          <cell r="G75">
            <v>115.7</v>
          </cell>
          <cell r="H75">
            <v>115.7</v>
          </cell>
          <cell r="I75">
            <v>115.7</v>
          </cell>
        </row>
        <row r="76">
          <cell r="D76" t="str">
            <v>SEMCDBH</v>
          </cell>
          <cell r="E76" t="str">
            <v>冷延</v>
          </cell>
          <cell r="F76" t="str">
            <v>電気多層ﾒｯｷ(ｴｸｾﾗｲﾄ)</v>
          </cell>
          <cell r="G76">
            <v>112.7</v>
          </cell>
          <cell r="H76">
            <v>112.7</v>
          </cell>
          <cell r="I76">
            <v>112.7</v>
          </cell>
        </row>
        <row r="77">
          <cell r="D77" t="str">
            <v>SEMC35BH</v>
          </cell>
          <cell r="E77" t="str">
            <v>冷延</v>
          </cell>
          <cell r="F77" t="str">
            <v>電気多層ﾒｯｷ(ｴｸｾﾗｲﾄ)</v>
          </cell>
          <cell r="G77">
            <v>114.7</v>
          </cell>
          <cell r="H77">
            <v>114.7</v>
          </cell>
          <cell r="I77">
            <v>114.7</v>
          </cell>
        </row>
        <row r="78">
          <cell r="D78" t="str">
            <v>SEMC35</v>
          </cell>
          <cell r="E78" t="str">
            <v>冷延</v>
          </cell>
          <cell r="F78" t="str">
            <v>電気多層ﾒｯｷ(ｴｸｾﾗｲﾄ)</v>
          </cell>
          <cell r="G78">
            <v>112.7</v>
          </cell>
          <cell r="H78">
            <v>112.7</v>
          </cell>
          <cell r="I78">
            <v>112.7</v>
          </cell>
        </row>
        <row r="79">
          <cell r="D79" t="str">
            <v>SEMC40</v>
          </cell>
          <cell r="E79" t="str">
            <v>冷延</v>
          </cell>
          <cell r="F79" t="str">
            <v>電気多層ﾒｯｷ(ｴｸｾﾗｲﾄ)</v>
          </cell>
          <cell r="G79" t="str">
            <v>-</v>
          </cell>
          <cell r="H79" t="str">
            <v>-</v>
          </cell>
          <cell r="I79" t="str">
            <v>-</v>
          </cell>
        </row>
        <row r="80">
          <cell r="D80" t="str">
            <v>SEMC40E</v>
          </cell>
          <cell r="E80" t="str">
            <v>冷延</v>
          </cell>
          <cell r="F80" t="str">
            <v>電気多層ﾒｯｷ(ｴｸｾﾗｲﾄ)</v>
          </cell>
          <cell r="G80" t="str">
            <v>-</v>
          </cell>
          <cell r="H80" t="str">
            <v>-</v>
          </cell>
          <cell r="I80" t="str">
            <v>-</v>
          </cell>
        </row>
        <row r="81">
          <cell r="D81" t="str">
            <v>SEMC45</v>
          </cell>
          <cell r="E81" t="str">
            <v>冷延</v>
          </cell>
          <cell r="F81" t="str">
            <v>電気多層ﾒｯｷ(ｴｸｾﾗｲﾄ)</v>
          </cell>
          <cell r="G81">
            <v>116.7</v>
          </cell>
          <cell r="H81">
            <v>116.7</v>
          </cell>
          <cell r="I81">
            <v>116.7</v>
          </cell>
        </row>
        <row r="82">
          <cell r="D82" t="str">
            <v>SACC</v>
          </cell>
          <cell r="E82" t="str">
            <v>冷延</v>
          </cell>
          <cell r="F82" t="str">
            <v>ｱﾙﾐﾒｯｷ</v>
          </cell>
          <cell r="G82">
            <v>122.9</v>
          </cell>
          <cell r="H82">
            <v>122.9</v>
          </cell>
          <cell r="I82">
            <v>122.9</v>
          </cell>
        </row>
        <row r="83">
          <cell r="D83" t="str">
            <v>SACD</v>
          </cell>
          <cell r="E83" t="str">
            <v>冷延</v>
          </cell>
          <cell r="F83" t="str">
            <v>ｱﾙﾐﾒｯｷ</v>
          </cell>
          <cell r="G83">
            <v>124.9</v>
          </cell>
          <cell r="H83">
            <v>124.9</v>
          </cell>
          <cell r="I83">
            <v>124.9</v>
          </cell>
        </row>
        <row r="84">
          <cell r="D84" t="str">
            <v>SACE</v>
          </cell>
          <cell r="E84" t="str">
            <v>冷延</v>
          </cell>
          <cell r="F84" t="str">
            <v>ｱﾙﾐﾒｯｷ</v>
          </cell>
          <cell r="G84">
            <v>132.9</v>
          </cell>
          <cell r="H84">
            <v>132.9</v>
          </cell>
          <cell r="I84">
            <v>132.9</v>
          </cell>
        </row>
        <row r="85">
          <cell r="D85" t="str">
            <v>SACT</v>
          </cell>
          <cell r="E85" t="str">
            <v>冷延</v>
          </cell>
          <cell r="F85" t="str">
            <v>ｱﾙﾐﾒｯｷ</v>
          </cell>
          <cell r="G85">
            <v>136.9</v>
          </cell>
          <cell r="H85">
            <v>136.9</v>
          </cell>
          <cell r="I85">
            <v>136.9</v>
          </cell>
        </row>
      </sheetData>
      <sheetData sheetId="1" refreshError="1">
        <row r="3">
          <cell r="E3" t="str">
            <v>冷延</v>
          </cell>
          <cell r="S3" t="str">
            <v>熱延</v>
          </cell>
          <cell r="AJ3" t="str">
            <v>冷延</v>
          </cell>
          <cell r="AV3" t="str">
            <v>熱延（ｴｷｽﾄﾗ無し）</v>
          </cell>
          <cell r="BF3" t="str">
            <v>冷延</v>
          </cell>
          <cell r="BO3" t="str">
            <v>熱延</v>
          </cell>
          <cell r="BS3" t="str">
            <v>冷延</v>
          </cell>
          <cell r="CC3" t="str">
            <v>冷延</v>
          </cell>
        </row>
        <row r="4">
          <cell r="E4" t="str">
            <v>軟鋼</v>
          </cell>
          <cell r="J4" t="str">
            <v>高張力</v>
          </cell>
          <cell r="S4" t="str">
            <v>軟鋼（ｴｷｽﾄﾗ無し）</v>
          </cell>
          <cell r="AB4" t="str">
            <v>高張力</v>
          </cell>
          <cell r="AJ4" t="str">
            <v>溶融合金化亜鉛ﾒｯｷ</v>
          </cell>
          <cell r="BF4" t="str">
            <v>電気亜鉛ﾒｯｷ</v>
          </cell>
          <cell r="BS4" t="str">
            <v>電気多層ﾒｯｷ(ｴｸｾﾗｲﾄ)</v>
          </cell>
          <cell r="CC4" t="str">
            <v>ｱﾙﾐﾒｯｷ</v>
          </cell>
        </row>
        <row r="5">
          <cell r="E5" t="str">
            <v>SPC270C</v>
          </cell>
          <cell r="F5" t="str">
            <v>SPC270D</v>
          </cell>
          <cell r="G5" t="str">
            <v>SPC270E</v>
          </cell>
          <cell r="H5" t="str">
            <v>SPC270F</v>
          </cell>
          <cell r="I5" t="str">
            <v>SPC270BH</v>
          </cell>
          <cell r="J5" t="str">
            <v>SPC340</v>
          </cell>
          <cell r="K5" t="str">
            <v>SPC340BH</v>
          </cell>
          <cell r="L5" t="str">
            <v>SPC390</v>
          </cell>
          <cell r="M5" t="str">
            <v>SPC440</v>
          </cell>
          <cell r="N5" t="str">
            <v>SPC440HY</v>
          </cell>
          <cell r="O5" t="str">
            <v>SPC590</v>
          </cell>
          <cell r="P5" t="str">
            <v>SPC780</v>
          </cell>
          <cell r="Q5" t="str">
            <v>SPC980</v>
          </cell>
          <cell r="R5" t="str">
            <v>SPC1180</v>
          </cell>
          <cell r="S5" t="str">
            <v>SPH270C</v>
          </cell>
          <cell r="T5" t="str">
            <v>SPH270D</v>
          </cell>
          <cell r="U5" t="str">
            <v>SPH270E</v>
          </cell>
          <cell r="V5" t="str">
            <v>SPH310</v>
          </cell>
          <cell r="W5" t="str">
            <v>SPH370</v>
          </cell>
          <cell r="X5" t="str">
            <v>SPH400</v>
          </cell>
          <cell r="Y5" t="str">
            <v>SPH440</v>
          </cell>
          <cell r="Z5" t="str">
            <v>SPH440HY</v>
          </cell>
          <cell r="AA5" t="str">
            <v>SPH440SF</v>
          </cell>
          <cell r="AB5" t="str">
            <v>SPH490</v>
          </cell>
          <cell r="AC5" t="str">
            <v>SPH490HY</v>
          </cell>
          <cell r="AD5" t="str">
            <v>SPH490SF</v>
          </cell>
          <cell r="AE5" t="str">
            <v>SPH540</v>
          </cell>
          <cell r="AF5" t="str">
            <v>SPH540HY</v>
          </cell>
          <cell r="AG5" t="str">
            <v>SPH590</v>
          </cell>
          <cell r="AH5" t="str">
            <v>SPH590SF</v>
          </cell>
          <cell r="AI5" t="str">
            <v>SPH780</v>
          </cell>
          <cell r="AJ5" t="str">
            <v>SCGA270C</v>
          </cell>
          <cell r="AK5" t="str">
            <v>SCGA270D</v>
          </cell>
          <cell r="AL5" t="str">
            <v>SCGA270E</v>
          </cell>
          <cell r="AM5" t="str">
            <v>SCGA270F</v>
          </cell>
          <cell r="AN5" t="str">
            <v>SCGA270BH</v>
          </cell>
          <cell r="AO5" t="str">
            <v>SCGA340</v>
          </cell>
          <cell r="AP5" t="str">
            <v>SCGA340BH</v>
          </cell>
          <cell r="AQ5" t="str">
            <v>SCGA390</v>
          </cell>
          <cell r="AR5" t="str">
            <v>SCGA440</v>
          </cell>
          <cell r="AS5" t="str">
            <v>SCGA440HY</v>
          </cell>
          <cell r="AT5" t="str">
            <v>SCGA440SF</v>
          </cell>
          <cell r="AU5" t="str">
            <v>SCGA590</v>
          </cell>
          <cell r="AV5" t="str">
            <v>SHGA270C</v>
          </cell>
          <cell r="AW5" t="str">
            <v>SHGA270D</v>
          </cell>
          <cell r="AX5" t="str">
            <v>SHGA270E</v>
          </cell>
          <cell r="AY5" t="str">
            <v>SHGA310</v>
          </cell>
          <cell r="AZ5" t="str">
            <v>SHGA370</v>
          </cell>
          <cell r="BA5" t="str">
            <v>SHGA400</v>
          </cell>
          <cell r="BB5" t="str">
            <v>SHGA440</v>
          </cell>
          <cell r="BC5" t="str">
            <v>SHGA440HY</v>
          </cell>
          <cell r="BD5" t="str">
            <v>SHGA440SF</v>
          </cell>
          <cell r="BE5" t="str">
            <v>SHGA490SF</v>
          </cell>
          <cell r="BF5" t="str">
            <v>SECC</v>
          </cell>
          <cell r="BG5" t="str">
            <v>SECD</v>
          </cell>
          <cell r="BH5" t="str">
            <v>SECE</v>
          </cell>
          <cell r="BI5" t="str">
            <v>SECF</v>
          </cell>
          <cell r="BJ5" t="str">
            <v>SECEBH</v>
          </cell>
          <cell r="BK5" t="str">
            <v>SEC35</v>
          </cell>
          <cell r="BL5" t="str">
            <v>SEC35BH</v>
          </cell>
          <cell r="BM5" t="str">
            <v>SEC40</v>
          </cell>
          <cell r="BN5" t="str">
            <v>SEC45</v>
          </cell>
          <cell r="BO5" t="str">
            <v>SEHC</v>
          </cell>
          <cell r="BP5" t="str">
            <v>SEHD</v>
          </cell>
          <cell r="BQ5" t="str">
            <v>SEHE</v>
          </cell>
          <cell r="BR5" t="str">
            <v>SEH45</v>
          </cell>
          <cell r="BS5" t="str">
            <v>SEMCC</v>
          </cell>
          <cell r="BT5" t="str">
            <v>SEMCD</v>
          </cell>
          <cell r="BU5" t="str">
            <v>SEMCE</v>
          </cell>
          <cell r="BV5" t="str">
            <v>SEMCF</v>
          </cell>
          <cell r="BW5" t="str">
            <v>SEMCDBH</v>
          </cell>
          <cell r="BX5" t="str">
            <v>SEMC35BH</v>
          </cell>
          <cell r="BY5" t="str">
            <v>SEMC35</v>
          </cell>
          <cell r="BZ5" t="str">
            <v>SEMC40</v>
          </cell>
          <cell r="CA5" t="str">
            <v>SEMC40E</v>
          </cell>
          <cell r="CB5" t="str">
            <v>SEMC45</v>
          </cell>
          <cell r="CC5" t="str">
            <v>SACC</v>
          </cell>
          <cell r="CD5" t="str">
            <v>SACD</v>
          </cell>
          <cell r="CE5" t="str">
            <v>SACE</v>
          </cell>
          <cell r="CF5" t="str">
            <v>SACT</v>
          </cell>
        </row>
        <row r="6">
          <cell r="D6" t="str">
            <v>ｴｷｽﾄﾗ無し→</v>
          </cell>
        </row>
        <row r="7">
          <cell r="D7">
            <v>0.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  <cell r="AC7" t="str">
            <v>-</v>
          </cell>
          <cell r="AD7" t="str">
            <v>-</v>
          </cell>
          <cell r="AE7" t="str">
            <v>-</v>
          </cell>
          <cell r="AF7" t="str">
            <v>-</v>
          </cell>
          <cell r="AG7" t="str">
            <v>-</v>
          </cell>
          <cell r="AH7" t="str">
            <v>-</v>
          </cell>
          <cell r="AI7" t="str">
            <v>-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 t="str">
            <v>-</v>
          </cell>
          <cell r="AS7" t="str">
            <v>-</v>
          </cell>
          <cell r="AT7" t="str">
            <v>-</v>
          </cell>
          <cell r="AU7" t="str">
            <v>-</v>
          </cell>
          <cell r="AV7" t="str">
            <v>-</v>
          </cell>
          <cell r="AW7" t="str">
            <v>-</v>
          </cell>
          <cell r="AX7" t="str">
            <v>-</v>
          </cell>
          <cell r="AY7" t="str">
            <v>-</v>
          </cell>
          <cell r="AZ7" t="str">
            <v>-</v>
          </cell>
          <cell r="BA7" t="str">
            <v>-</v>
          </cell>
          <cell r="BB7" t="str">
            <v>-</v>
          </cell>
          <cell r="BC7" t="str">
            <v>-</v>
          </cell>
          <cell r="BD7" t="str">
            <v>-</v>
          </cell>
          <cell r="BE7" t="str">
            <v>-</v>
          </cell>
          <cell r="BF7" t="str">
            <v>-</v>
          </cell>
          <cell r="BG7" t="str">
            <v>-</v>
          </cell>
          <cell r="BH7" t="str">
            <v>-</v>
          </cell>
          <cell r="BI7" t="str">
            <v>-</v>
          </cell>
          <cell r="BJ7" t="str">
            <v>-</v>
          </cell>
          <cell r="BK7" t="str">
            <v>-</v>
          </cell>
          <cell r="BL7" t="str">
            <v>-</v>
          </cell>
          <cell r="BM7" t="str">
            <v>-</v>
          </cell>
          <cell r="BN7" t="str">
            <v>-</v>
          </cell>
          <cell r="BO7" t="str">
            <v>-</v>
          </cell>
          <cell r="BP7" t="str">
            <v>-</v>
          </cell>
          <cell r="BQ7" t="str">
            <v>-</v>
          </cell>
          <cell r="BR7" t="str">
            <v>-</v>
          </cell>
          <cell r="BS7" t="str">
            <v>-</v>
          </cell>
          <cell r="BT7" t="str">
            <v>-</v>
          </cell>
          <cell r="BU7" t="str">
            <v>-</v>
          </cell>
          <cell r="BV7" t="str">
            <v>-</v>
          </cell>
          <cell r="BW7" t="str">
            <v>-</v>
          </cell>
          <cell r="BX7" t="str">
            <v>-</v>
          </cell>
          <cell r="BY7" t="str">
            <v>-</v>
          </cell>
          <cell r="BZ7" t="str">
            <v>-</v>
          </cell>
          <cell r="CA7" t="str">
            <v>-</v>
          </cell>
          <cell r="CB7" t="str">
            <v>-</v>
          </cell>
          <cell r="CC7" t="str">
            <v>-</v>
          </cell>
          <cell r="CD7" t="str">
            <v>-</v>
          </cell>
          <cell r="CE7" t="str">
            <v>-</v>
          </cell>
          <cell r="CF7" t="str">
            <v>-</v>
          </cell>
        </row>
        <row r="8">
          <cell r="D8">
            <v>0.2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 t="str">
            <v>-</v>
          </cell>
          <cell r="AS8" t="str">
            <v>-</v>
          </cell>
          <cell r="AT8" t="str">
            <v>-</v>
          </cell>
          <cell r="AU8" t="str">
            <v>-</v>
          </cell>
          <cell r="AV8" t="str">
            <v>-</v>
          </cell>
          <cell r="AW8" t="str">
            <v>-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 t="str">
            <v>-</v>
          </cell>
          <cell r="BD8" t="str">
            <v>-</v>
          </cell>
          <cell r="BE8" t="str">
            <v>-</v>
          </cell>
          <cell r="BF8" t="str">
            <v>-</v>
          </cell>
          <cell r="BG8" t="str">
            <v>-</v>
          </cell>
          <cell r="BH8" t="str">
            <v>-</v>
          </cell>
          <cell r="BI8" t="str">
            <v>-</v>
          </cell>
          <cell r="BJ8" t="str">
            <v>-</v>
          </cell>
          <cell r="BK8" t="str">
            <v>-</v>
          </cell>
          <cell r="BL8" t="str">
            <v>-</v>
          </cell>
          <cell r="BM8" t="str">
            <v>-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 t="str">
            <v>-</v>
          </cell>
          <cell r="BT8" t="str">
            <v>-</v>
          </cell>
          <cell r="BU8" t="str">
            <v>-</v>
          </cell>
          <cell r="BV8" t="str">
            <v>-</v>
          </cell>
          <cell r="BW8" t="str">
            <v>-</v>
          </cell>
          <cell r="BX8" t="str">
            <v>-</v>
          </cell>
          <cell r="BY8" t="str">
            <v>-</v>
          </cell>
          <cell r="BZ8" t="str">
            <v>-</v>
          </cell>
          <cell r="CA8" t="str">
            <v>-</v>
          </cell>
          <cell r="CB8" t="str">
            <v>-</v>
          </cell>
          <cell r="CC8" t="str">
            <v>-</v>
          </cell>
          <cell r="CD8" t="str">
            <v>-</v>
          </cell>
          <cell r="CE8" t="str">
            <v>-</v>
          </cell>
          <cell r="CF8" t="str">
            <v>-</v>
          </cell>
        </row>
        <row r="9">
          <cell r="D9">
            <v>0.3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 t="str">
            <v>-</v>
          </cell>
          <cell r="AF9" t="str">
            <v>-</v>
          </cell>
          <cell r="AG9" t="str">
            <v>-</v>
          </cell>
          <cell r="AH9" t="str">
            <v>-</v>
          </cell>
          <cell r="AI9" t="str">
            <v>-</v>
          </cell>
          <cell r="AJ9" t="str">
            <v>-</v>
          </cell>
          <cell r="AK9" t="str">
            <v>-</v>
          </cell>
          <cell r="AL9" t="str">
            <v>-</v>
          </cell>
          <cell r="AM9" t="str">
            <v>-</v>
          </cell>
          <cell r="AN9" t="str">
            <v>-</v>
          </cell>
          <cell r="AO9" t="str">
            <v>-</v>
          </cell>
          <cell r="AP9" t="str">
            <v>-</v>
          </cell>
          <cell r="AQ9" t="str">
            <v>-</v>
          </cell>
          <cell r="AR9" t="str">
            <v>-</v>
          </cell>
          <cell r="AS9" t="str">
            <v>-</v>
          </cell>
          <cell r="AT9" t="str">
            <v>-</v>
          </cell>
          <cell r="AU9" t="str">
            <v>-</v>
          </cell>
          <cell r="AV9" t="str">
            <v>-</v>
          </cell>
          <cell r="AW9" t="str">
            <v>-</v>
          </cell>
          <cell r="AX9" t="str">
            <v>-</v>
          </cell>
          <cell r="AY9" t="str">
            <v>-</v>
          </cell>
          <cell r="AZ9" t="str">
            <v>-</v>
          </cell>
          <cell r="BA9" t="str">
            <v>-</v>
          </cell>
          <cell r="BB9" t="str">
            <v>-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-</v>
          </cell>
          <cell r="BG9" t="str">
            <v>-</v>
          </cell>
          <cell r="BH9" t="str">
            <v>-</v>
          </cell>
          <cell r="BI9" t="str">
            <v>-</v>
          </cell>
          <cell r="BJ9" t="str">
            <v>-</v>
          </cell>
          <cell r="BK9" t="str">
            <v>-</v>
          </cell>
          <cell r="BL9" t="str">
            <v>-</v>
          </cell>
          <cell r="BM9" t="str">
            <v>-</v>
          </cell>
          <cell r="BN9" t="str">
            <v>-</v>
          </cell>
          <cell r="BO9" t="str">
            <v>-</v>
          </cell>
          <cell r="BP9" t="str">
            <v>-</v>
          </cell>
          <cell r="BQ9" t="str">
            <v>-</v>
          </cell>
          <cell r="BR9" t="str">
            <v>-</v>
          </cell>
          <cell r="BS9" t="str">
            <v>-</v>
          </cell>
          <cell r="BT9" t="str">
            <v>-</v>
          </cell>
          <cell r="BU9" t="str">
            <v>-</v>
          </cell>
          <cell r="BV9" t="str">
            <v>-</v>
          </cell>
          <cell r="BW9" t="str">
            <v>-</v>
          </cell>
          <cell r="BX9" t="str">
            <v>-</v>
          </cell>
          <cell r="BY9" t="str">
            <v>-</v>
          </cell>
          <cell r="BZ9" t="str">
            <v>-</v>
          </cell>
          <cell r="CA9" t="str">
            <v>-</v>
          </cell>
          <cell r="CB9" t="str">
            <v>-</v>
          </cell>
          <cell r="CC9" t="str">
            <v>-</v>
          </cell>
          <cell r="CD9" t="str">
            <v>-</v>
          </cell>
          <cell r="CE9" t="str">
            <v>-</v>
          </cell>
          <cell r="CF9" t="str">
            <v>-</v>
          </cell>
        </row>
        <row r="10">
          <cell r="D10">
            <v>0.4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  <cell r="AC10" t="str">
            <v>-</v>
          </cell>
          <cell r="AD10" t="str">
            <v>-</v>
          </cell>
          <cell r="AE10" t="str">
            <v>-</v>
          </cell>
          <cell r="AF10" t="str">
            <v>-</v>
          </cell>
          <cell r="AG10" t="str">
            <v>-</v>
          </cell>
          <cell r="AH10" t="str">
            <v>-</v>
          </cell>
          <cell r="AI10" t="str">
            <v>-</v>
          </cell>
          <cell r="AJ10" t="str">
            <v>-</v>
          </cell>
          <cell r="AK10" t="str">
            <v>-</v>
          </cell>
          <cell r="AL10" t="str">
            <v>-</v>
          </cell>
          <cell r="AM10" t="str">
            <v>-</v>
          </cell>
          <cell r="AN10" t="str">
            <v>-</v>
          </cell>
          <cell r="AO10" t="str">
            <v>-</v>
          </cell>
          <cell r="AP10" t="str">
            <v>-</v>
          </cell>
          <cell r="AQ10" t="str">
            <v>-</v>
          </cell>
          <cell r="AR10" t="str">
            <v>-</v>
          </cell>
          <cell r="AS10" t="str">
            <v>-</v>
          </cell>
          <cell r="AT10" t="str">
            <v>-</v>
          </cell>
          <cell r="AU10" t="str">
            <v>-</v>
          </cell>
          <cell r="AV10" t="str">
            <v>-</v>
          </cell>
          <cell r="AW10" t="str">
            <v>-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 t="str">
            <v>-</v>
          </cell>
          <cell r="BD10" t="str">
            <v>-</v>
          </cell>
          <cell r="BE10" t="str">
            <v>-</v>
          </cell>
          <cell r="BF10" t="str">
            <v>-</v>
          </cell>
          <cell r="BG10" t="str">
            <v>-</v>
          </cell>
          <cell r="BH10" t="str">
            <v>-</v>
          </cell>
          <cell r="BI10" t="str">
            <v>-</v>
          </cell>
          <cell r="BJ10" t="str">
            <v>-</v>
          </cell>
          <cell r="BK10" t="str">
            <v>-</v>
          </cell>
          <cell r="BL10" t="str">
            <v>-</v>
          </cell>
          <cell r="BM10" t="str">
            <v>-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 t="str">
            <v>-</v>
          </cell>
          <cell r="BT10" t="str">
            <v>-</v>
          </cell>
          <cell r="BU10" t="str">
            <v>-</v>
          </cell>
          <cell r="BV10" t="str">
            <v>-</v>
          </cell>
          <cell r="BW10" t="str">
            <v>-</v>
          </cell>
          <cell r="BX10" t="str">
            <v>-</v>
          </cell>
          <cell r="BY10" t="str">
            <v>-</v>
          </cell>
          <cell r="BZ10" t="str">
            <v>-</v>
          </cell>
          <cell r="CA10" t="str">
            <v>-</v>
          </cell>
          <cell r="CB10" t="str">
            <v>-</v>
          </cell>
          <cell r="CC10">
            <v>5</v>
          </cell>
          <cell r="CD10">
            <v>5</v>
          </cell>
          <cell r="CE10">
            <v>5</v>
          </cell>
          <cell r="CF10">
            <v>5</v>
          </cell>
        </row>
        <row r="11">
          <cell r="D11">
            <v>0.5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 t="str">
            <v>-</v>
          </cell>
          <cell r="AF11" t="str">
            <v>-</v>
          </cell>
          <cell r="AG11" t="str">
            <v>-</v>
          </cell>
          <cell r="AH11" t="str">
            <v>-</v>
          </cell>
          <cell r="AI11" t="str">
            <v>-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 t="str">
            <v>-</v>
          </cell>
          <cell r="AS11" t="str">
            <v>-</v>
          </cell>
          <cell r="AT11" t="str">
            <v>-</v>
          </cell>
          <cell r="AU11" t="str">
            <v>-</v>
          </cell>
          <cell r="AV11" t="str">
            <v>-</v>
          </cell>
          <cell r="AW11" t="str">
            <v>-</v>
          </cell>
          <cell r="AX11" t="str">
            <v>-</v>
          </cell>
          <cell r="AY11" t="str">
            <v>-</v>
          </cell>
          <cell r="AZ11" t="str">
            <v>-</v>
          </cell>
          <cell r="BA11" t="str">
            <v>-</v>
          </cell>
          <cell r="BB11" t="str">
            <v>-</v>
          </cell>
          <cell r="BC11" t="str">
            <v>-</v>
          </cell>
          <cell r="BD11" t="str">
            <v>-</v>
          </cell>
          <cell r="BE11" t="str">
            <v>-</v>
          </cell>
          <cell r="BF11" t="str">
            <v>-</v>
          </cell>
          <cell r="BG11" t="str">
            <v>-</v>
          </cell>
          <cell r="BH11" t="str">
            <v>-</v>
          </cell>
          <cell r="BI11" t="str">
            <v>-</v>
          </cell>
          <cell r="BJ11" t="str">
            <v>-</v>
          </cell>
          <cell r="BK11" t="str">
            <v>-</v>
          </cell>
          <cell r="BL11" t="str">
            <v>-</v>
          </cell>
          <cell r="BM11" t="str">
            <v>-</v>
          </cell>
          <cell r="BN11" t="str">
            <v>-</v>
          </cell>
          <cell r="BO11" t="str">
            <v>-</v>
          </cell>
          <cell r="BP11" t="str">
            <v>-</v>
          </cell>
          <cell r="BQ11" t="str">
            <v>-</v>
          </cell>
          <cell r="BR11" t="str">
            <v>-</v>
          </cell>
          <cell r="BS11" t="str">
            <v>-</v>
          </cell>
          <cell r="BT11" t="str">
            <v>-</v>
          </cell>
          <cell r="BU11" t="str">
            <v>-</v>
          </cell>
          <cell r="BV11" t="str">
            <v>-</v>
          </cell>
          <cell r="BW11" t="str">
            <v>-</v>
          </cell>
          <cell r="BX11" t="str">
            <v>-</v>
          </cell>
          <cell r="BY11" t="str">
            <v>-</v>
          </cell>
          <cell r="BZ11" t="str">
            <v>-</v>
          </cell>
          <cell r="CA11" t="str">
            <v>-</v>
          </cell>
          <cell r="CB11" t="str">
            <v>-</v>
          </cell>
          <cell r="CC11" t="str">
            <v>-</v>
          </cell>
          <cell r="CD11" t="str">
            <v>-</v>
          </cell>
          <cell r="CE11" t="str">
            <v>-</v>
          </cell>
          <cell r="CF11" t="str">
            <v>-</v>
          </cell>
        </row>
        <row r="12">
          <cell r="D12">
            <v>0.6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  <cell r="AC12" t="str">
            <v>-</v>
          </cell>
          <cell r="AD12" t="str">
            <v>-</v>
          </cell>
          <cell r="AE12" t="str">
            <v>-</v>
          </cell>
          <cell r="AF12" t="str">
            <v>-</v>
          </cell>
          <cell r="AG12" t="str">
            <v>-</v>
          </cell>
          <cell r="AH12" t="str">
            <v>-</v>
          </cell>
          <cell r="AI12" t="str">
            <v>-</v>
          </cell>
          <cell r="AJ12">
            <v>4</v>
          </cell>
          <cell r="AK12">
            <v>4</v>
          </cell>
          <cell r="AL12">
            <v>4</v>
          </cell>
          <cell r="AM12">
            <v>4</v>
          </cell>
          <cell r="AN12">
            <v>4</v>
          </cell>
          <cell r="AO12">
            <v>4</v>
          </cell>
          <cell r="AP12">
            <v>4</v>
          </cell>
          <cell r="AQ12">
            <v>4</v>
          </cell>
          <cell r="AR12">
            <v>4</v>
          </cell>
          <cell r="AS12">
            <v>4</v>
          </cell>
          <cell r="AT12">
            <v>4</v>
          </cell>
          <cell r="AU12">
            <v>4</v>
          </cell>
          <cell r="AV12" t="str">
            <v>-</v>
          </cell>
          <cell r="AW12" t="str">
            <v>-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 t="str">
            <v>-</v>
          </cell>
          <cell r="BD12" t="str">
            <v>-</v>
          </cell>
          <cell r="BE12" t="str">
            <v>-</v>
          </cell>
          <cell r="BF12">
            <v>4</v>
          </cell>
          <cell r="BG12">
            <v>4</v>
          </cell>
          <cell r="BH12">
            <v>4</v>
          </cell>
          <cell r="BI12">
            <v>4</v>
          </cell>
          <cell r="BJ12">
            <v>4</v>
          </cell>
          <cell r="BK12">
            <v>4</v>
          </cell>
          <cell r="BL12">
            <v>4</v>
          </cell>
          <cell r="BM12">
            <v>4</v>
          </cell>
          <cell r="BN12">
            <v>4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4</v>
          </cell>
          <cell r="BT12">
            <v>4</v>
          </cell>
          <cell r="BU12">
            <v>4</v>
          </cell>
          <cell r="BV12">
            <v>4</v>
          </cell>
          <cell r="BW12">
            <v>4</v>
          </cell>
          <cell r="BX12">
            <v>4</v>
          </cell>
          <cell r="BY12">
            <v>4</v>
          </cell>
          <cell r="BZ12" t="str">
            <v>-</v>
          </cell>
          <cell r="CA12" t="str">
            <v>-</v>
          </cell>
          <cell r="CB12">
            <v>4</v>
          </cell>
          <cell r="CC12" t="str">
            <v>-</v>
          </cell>
          <cell r="CD12" t="str">
            <v>-</v>
          </cell>
          <cell r="CE12" t="str">
            <v>-</v>
          </cell>
          <cell r="CF12" t="str">
            <v>-</v>
          </cell>
        </row>
        <row r="13">
          <cell r="D13">
            <v>0.65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  <cell r="AC13" t="str">
            <v>-</v>
          </cell>
          <cell r="AD13" t="str">
            <v>-</v>
          </cell>
          <cell r="AE13" t="str">
            <v>-</v>
          </cell>
          <cell r="AF13" t="str">
            <v>-</v>
          </cell>
          <cell r="AG13" t="str">
            <v>-</v>
          </cell>
          <cell r="AH13" t="str">
            <v>-</v>
          </cell>
          <cell r="AI13" t="str">
            <v>-</v>
          </cell>
          <cell r="AJ13">
            <v>4</v>
          </cell>
          <cell r="AK13">
            <v>4</v>
          </cell>
          <cell r="AL13">
            <v>4</v>
          </cell>
          <cell r="AM13">
            <v>4</v>
          </cell>
          <cell r="AN13">
            <v>4</v>
          </cell>
          <cell r="AO13">
            <v>4</v>
          </cell>
          <cell r="AP13">
            <v>4</v>
          </cell>
          <cell r="AQ13">
            <v>4</v>
          </cell>
          <cell r="AR13">
            <v>4</v>
          </cell>
          <cell r="AS13">
            <v>4</v>
          </cell>
          <cell r="AT13">
            <v>4</v>
          </cell>
          <cell r="AU13">
            <v>4</v>
          </cell>
          <cell r="AV13" t="str">
            <v>-</v>
          </cell>
          <cell r="AW13" t="str">
            <v>-</v>
          </cell>
          <cell r="AX13" t="str">
            <v>-</v>
          </cell>
          <cell r="AY13" t="str">
            <v>-</v>
          </cell>
          <cell r="AZ13" t="str">
            <v>-</v>
          </cell>
          <cell r="BA13" t="str">
            <v>-</v>
          </cell>
          <cell r="BB13" t="str">
            <v>-</v>
          </cell>
          <cell r="BC13" t="str">
            <v>-</v>
          </cell>
          <cell r="BD13" t="str">
            <v>-</v>
          </cell>
          <cell r="BE13" t="str">
            <v>-</v>
          </cell>
          <cell r="BF13">
            <v>4</v>
          </cell>
          <cell r="BG13">
            <v>4</v>
          </cell>
          <cell r="BH13">
            <v>4</v>
          </cell>
          <cell r="BI13">
            <v>4</v>
          </cell>
          <cell r="BJ13">
            <v>4</v>
          </cell>
          <cell r="BK13">
            <v>4</v>
          </cell>
          <cell r="BL13">
            <v>4</v>
          </cell>
          <cell r="BM13">
            <v>4</v>
          </cell>
          <cell r="BN13">
            <v>4</v>
          </cell>
          <cell r="BO13" t="str">
            <v>-</v>
          </cell>
          <cell r="BP13" t="str">
            <v>-</v>
          </cell>
          <cell r="BQ13" t="str">
            <v>-</v>
          </cell>
          <cell r="BR13" t="str">
            <v>-</v>
          </cell>
          <cell r="BS13">
            <v>4</v>
          </cell>
          <cell r="BT13">
            <v>4</v>
          </cell>
          <cell r="BU13">
            <v>4</v>
          </cell>
          <cell r="BV13">
            <v>4</v>
          </cell>
          <cell r="BW13">
            <v>4</v>
          </cell>
          <cell r="BX13">
            <v>4</v>
          </cell>
          <cell r="BY13">
            <v>4</v>
          </cell>
          <cell r="BZ13" t="str">
            <v>-</v>
          </cell>
          <cell r="CA13" t="str">
            <v>-</v>
          </cell>
          <cell r="CB13">
            <v>4</v>
          </cell>
          <cell r="CC13" t="str">
            <v>-</v>
          </cell>
          <cell r="CD13" t="str">
            <v>-</v>
          </cell>
          <cell r="CE13" t="str">
            <v>-</v>
          </cell>
          <cell r="CF13" t="str">
            <v>-</v>
          </cell>
        </row>
        <row r="14">
          <cell r="D14">
            <v>0.7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  <cell r="AC14" t="str">
            <v>-</v>
          </cell>
          <cell r="AD14" t="str">
            <v>-</v>
          </cell>
          <cell r="AE14" t="str">
            <v>-</v>
          </cell>
          <cell r="AF14" t="str">
            <v>-</v>
          </cell>
          <cell r="AG14" t="str">
            <v>-</v>
          </cell>
          <cell r="AH14" t="str">
            <v>-</v>
          </cell>
          <cell r="AI14" t="str">
            <v>-</v>
          </cell>
          <cell r="AJ14">
            <v>2</v>
          </cell>
          <cell r="AK14">
            <v>2</v>
          </cell>
          <cell r="AL14">
            <v>2</v>
          </cell>
          <cell r="AM14">
            <v>2</v>
          </cell>
          <cell r="AN14">
            <v>2</v>
          </cell>
          <cell r="AO14">
            <v>2</v>
          </cell>
          <cell r="AP14">
            <v>2</v>
          </cell>
          <cell r="AQ14">
            <v>2</v>
          </cell>
          <cell r="AR14">
            <v>2</v>
          </cell>
          <cell r="AS14">
            <v>2</v>
          </cell>
          <cell r="AT14">
            <v>2</v>
          </cell>
          <cell r="AU14">
            <v>2</v>
          </cell>
          <cell r="AV14" t="str">
            <v>-</v>
          </cell>
          <cell r="AW14" t="str">
            <v>-</v>
          </cell>
          <cell r="AX14" t="str">
            <v>-</v>
          </cell>
          <cell r="AY14" t="str">
            <v>-</v>
          </cell>
          <cell r="AZ14" t="str">
            <v>-</v>
          </cell>
          <cell r="BA14" t="str">
            <v>-</v>
          </cell>
          <cell r="BB14" t="str">
            <v>-</v>
          </cell>
          <cell r="BC14" t="str">
            <v>-</v>
          </cell>
          <cell r="BD14" t="str">
            <v>-</v>
          </cell>
          <cell r="BE14" t="str">
            <v>-</v>
          </cell>
          <cell r="BF14">
            <v>2</v>
          </cell>
          <cell r="BG14">
            <v>2</v>
          </cell>
          <cell r="BH14">
            <v>2</v>
          </cell>
          <cell r="BI14">
            <v>2</v>
          </cell>
          <cell r="BJ14">
            <v>2</v>
          </cell>
          <cell r="BK14">
            <v>2</v>
          </cell>
          <cell r="BL14">
            <v>2</v>
          </cell>
          <cell r="BM14">
            <v>2</v>
          </cell>
          <cell r="BN14">
            <v>2</v>
          </cell>
          <cell r="BO14" t="str">
            <v>-</v>
          </cell>
          <cell r="BP14" t="str">
            <v>-</v>
          </cell>
          <cell r="BQ14" t="str">
            <v>-</v>
          </cell>
          <cell r="BR14" t="str">
            <v>-</v>
          </cell>
          <cell r="BS14">
            <v>2</v>
          </cell>
          <cell r="BT14">
            <v>2</v>
          </cell>
          <cell r="BU14">
            <v>2</v>
          </cell>
          <cell r="BV14">
            <v>2</v>
          </cell>
          <cell r="BW14">
            <v>2</v>
          </cell>
          <cell r="BX14">
            <v>2</v>
          </cell>
          <cell r="BY14">
            <v>2</v>
          </cell>
          <cell r="BZ14" t="str">
            <v>-</v>
          </cell>
          <cell r="CA14" t="str">
            <v>-</v>
          </cell>
          <cell r="CB14">
            <v>2</v>
          </cell>
          <cell r="CC14" t="str">
            <v>-</v>
          </cell>
          <cell r="CD14" t="str">
            <v>-</v>
          </cell>
          <cell r="CE14" t="str">
            <v>-</v>
          </cell>
          <cell r="CF14" t="str">
            <v>-</v>
          </cell>
        </row>
        <row r="15">
          <cell r="D15">
            <v>0.75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  <cell r="AC15" t="str">
            <v>-</v>
          </cell>
          <cell r="AD15" t="str">
            <v>-</v>
          </cell>
          <cell r="AE15" t="str">
            <v>-</v>
          </cell>
          <cell r="AF15" t="str">
            <v>-</v>
          </cell>
          <cell r="AG15" t="str">
            <v>-</v>
          </cell>
          <cell r="AH15" t="str">
            <v>-</v>
          </cell>
          <cell r="AI15" t="str">
            <v>-</v>
          </cell>
          <cell r="AJ15">
            <v>2</v>
          </cell>
          <cell r="AK15">
            <v>2</v>
          </cell>
          <cell r="AL15">
            <v>2</v>
          </cell>
          <cell r="AM15">
            <v>2</v>
          </cell>
          <cell r="AN15">
            <v>2</v>
          </cell>
          <cell r="AO15">
            <v>2</v>
          </cell>
          <cell r="AP15">
            <v>2</v>
          </cell>
          <cell r="AQ15">
            <v>2</v>
          </cell>
          <cell r="AR15">
            <v>2</v>
          </cell>
          <cell r="AS15">
            <v>2</v>
          </cell>
          <cell r="AT15">
            <v>2</v>
          </cell>
          <cell r="AU15">
            <v>2</v>
          </cell>
          <cell r="AV15" t="str">
            <v>-</v>
          </cell>
          <cell r="AW15" t="str">
            <v>-</v>
          </cell>
          <cell r="AX15" t="str">
            <v>-</v>
          </cell>
          <cell r="AY15" t="str">
            <v>-</v>
          </cell>
          <cell r="AZ15" t="str">
            <v>-</v>
          </cell>
          <cell r="BA15" t="str">
            <v>-</v>
          </cell>
          <cell r="BB15" t="str">
            <v>-</v>
          </cell>
          <cell r="BC15" t="str">
            <v>-</v>
          </cell>
          <cell r="BD15" t="str">
            <v>-</v>
          </cell>
          <cell r="BE15" t="str">
            <v>-</v>
          </cell>
          <cell r="BF15">
            <v>2</v>
          </cell>
          <cell r="BG15">
            <v>2</v>
          </cell>
          <cell r="BH15">
            <v>2</v>
          </cell>
          <cell r="BI15">
            <v>2</v>
          </cell>
          <cell r="BJ15">
            <v>2</v>
          </cell>
          <cell r="BK15">
            <v>2</v>
          </cell>
          <cell r="BL15">
            <v>2</v>
          </cell>
          <cell r="BM15">
            <v>2</v>
          </cell>
          <cell r="BN15">
            <v>2</v>
          </cell>
          <cell r="BO15" t="str">
            <v>-</v>
          </cell>
          <cell r="BP15" t="str">
            <v>-</v>
          </cell>
          <cell r="BQ15" t="str">
            <v>-</v>
          </cell>
          <cell r="BR15" t="str">
            <v>-</v>
          </cell>
          <cell r="BS15">
            <v>2</v>
          </cell>
          <cell r="BT15">
            <v>2</v>
          </cell>
          <cell r="BU15">
            <v>2</v>
          </cell>
          <cell r="BV15">
            <v>2</v>
          </cell>
          <cell r="BW15">
            <v>2</v>
          </cell>
          <cell r="BX15">
            <v>2</v>
          </cell>
          <cell r="BY15">
            <v>2</v>
          </cell>
          <cell r="BZ15" t="str">
            <v>-</v>
          </cell>
          <cell r="CA15" t="str">
            <v>-</v>
          </cell>
          <cell r="CB15">
            <v>2</v>
          </cell>
          <cell r="CC15" t="str">
            <v>-</v>
          </cell>
          <cell r="CD15" t="str">
            <v>-</v>
          </cell>
          <cell r="CE15" t="str">
            <v>-</v>
          </cell>
          <cell r="CF15" t="str">
            <v>-</v>
          </cell>
        </row>
        <row r="16">
          <cell r="D16">
            <v>0.8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 t="str">
            <v>-</v>
          </cell>
          <cell r="BP16" t="str">
            <v>-</v>
          </cell>
          <cell r="BQ16" t="str">
            <v>-</v>
          </cell>
          <cell r="BR16" t="str">
            <v>-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 t="str">
            <v>-</v>
          </cell>
          <cell r="CA16" t="str">
            <v>-</v>
          </cell>
          <cell r="CB16">
            <v>2</v>
          </cell>
          <cell r="CC16" t="str">
            <v>-</v>
          </cell>
          <cell r="CD16" t="str">
            <v>-</v>
          </cell>
          <cell r="CE16" t="str">
            <v>-</v>
          </cell>
          <cell r="CF16" t="str">
            <v>-</v>
          </cell>
        </row>
        <row r="17">
          <cell r="D17">
            <v>0.85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 t="str">
            <v>-</v>
          </cell>
          <cell r="Q17" t="str">
            <v>-</v>
          </cell>
          <cell r="R17" t="str">
            <v>-</v>
          </cell>
          <cell r="S17" t="str">
            <v>-</v>
          </cell>
          <cell r="T17" t="str">
            <v>-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 t="str">
            <v>-</v>
          </cell>
          <cell r="AA17" t="str">
            <v>-</v>
          </cell>
          <cell r="AB17" t="str">
            <v>-</v>
          </cell>
          <cell r="AC17" t="str">
            <v>-</v>
          </cell>
          <cell r="AD17" t="str">
            <v>-</v>
          </cell>
          <cell r="AE17" t="str">
            <v>-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>
            <v>2</v>
          </cell>
          <cell r="AK17">
            <v>2</v>
          </cell>
          <cell r="AL17">
            <v>2</v>
          </cell>
          <cell r="AM17">
            <v>2</v>
          </cell>
          <cell r="AN17">
            <v>2</v>
          </cell>
          <cell r="AO17">
            <v>2</v>
          </cell>
          <cell r="AP17">
            <v>2</v>
          </cell>
          <cell r="AQ17">
            <v>2</v>
          </cell>
          <cell r="AR17">
            <v>2</v>
          </cell>
          <cell r="AS17">
            <v>2</v>
          </cell>
          <cell r="AT17">
            <v>2</v>
          </cell>
          <cell r="AU17">
            <v>2</v>
          </cell>
          <cell r="AV17" t="str">
            <v>-</v>
          </cell>
          <cell r="AW17" t="str">
            <v>-</v>
          </cell>
          <cell r="AX17" t="str">
            <v>-</v>
          </cell>
          <cell r="AY17" t="str">
            <v>-</v>
          </cell>
          <cell r="AZ17" t="str">
            <v>-</v>
          </cell>
          <cell r="BA17" t="str">
            <v>-</v>
          </cell>
          <cell r="BB17" t="str">
            <v>-</v>
          </cell>
          <cell r="BC17" t="str">
            <v>-</v>
          </cell>
          <cell r="BD17" t="str">
            <v>-</v>
          </cell>
          <cell r="BE17" t="str">
            <v>-</v>
          </cell>
          <cell r="BF17">
            <v>2</v>
          </cell>
          <cell r="BG17">
            <v>2</v>
          </cell>
          <cell r="BH17">
            <v>2</v>
          </cell>
          <cell r="BI17">
            <v>2</v>
          </cell>
          <cell r="BJ17">
            <v>2</v>
          </cell>
          <cell r="BK17">
            <v>2</v>
          </cell>
          <cell r="BL17">
            <v>2</v>
          </cell>
          <cell r="BM17">
            <v>2</v>
          </cell>
          <cell r="BN17">
            <v>2</v>
          </cell>
          <cell r="BO17" t="str">
            <v>-</v>
          </cell>
          <cell r="BP17" t="str">
            <v>-</v>
          </cell>
          <cell r="BQ17" t="str">
            <v>-</v>
          </cell>
          <cell r="BR17" t="str">
            <v>-</v>
          </cell>
          <cell r="BS17">
            <v>2</v>
          </cell>
          <cell r="BT17">
            <v>2</v>
          </cell>
          <cell r="BU17">
            <v>2</v>
          </cell>
          <cell r="BV17">
            <v>2</v>
          </cell>
          <cell r="BW17">
            <v>2</v>
          </cell>
          <cell r="BX17">
            <v>2</v>
          </cell>
          <cell r="BY17">
            <v>2</v>
          </cell>
          <cell r="BZ17" t="str">
            <v>-</v>
          </cell>
          <cell r="CA17" t="str">
            <v>-</v>
          </cell>
          <cell r="CB17">
            <v>2</v>
          </cell>
          <cell r="CC17" t="str">
            <v>-</v>
          </cell>
          <cell r="CD17" t="str">
            <v>-</v>
          </cell>
          <cell r="CE17" t="str">
            <v>-</v>
          </cell>
          <cell r="CF17" t="str">
            <v>-</v>
          </cell>
        </row>
        <row r="18">
          <cell r="D18">
            <v>0.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>-</v>
          </cell>
          <cell r="T18" t="str">
            <v>-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  <cell r="AB18" t="str">
            <v>-</v>
          </cell>
          <cell r="AC18" t="str">
            <v>-</v>
          </cell>
          <cell r="AD18" t="str">
            <v>-</v>
          </cell>
          <cell r="AE18" t="str">
            <v>-</v>
          </cell>
          <cell r="AF18" t="str">
            <v>-</v>
          </cell>
          <cell r="AG18" t="str">
            <v>-</v>
          </cell>
          <cell r="AH18" t="str">
            <v>-</v>
          </cell>
          <cell r="AI18" t="str">
            <v>-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 t="str">
            <v>-</v>
          </cell>
          <cell r="AW18" t="str">
            <v>-</v>
          </cell>
          <cell r="AX18" t="str">
            <v>-</v>
          </cell>
          <cell r="AY18" t="str">
            <v>-</v>
          </cell>
          <cell r="AZ18" t="str">
            <v>-</v>
          </cell>
          <cell r="BA18" t="str">
            <v>-</v>
          </cell>
          <cell r="BB18" t="str">
            <v>-</v>
          </cell>
          <cell r="BC18" t="str">
            <v>-</v>
          </cell>
          <cell r="BD18" t="str">
            <v>-</v>
          </cell>
          <cell r="BE18" t="str">
            <v>-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 t="str">
            <v>-</v>
          </cell>
          <cell r="BP18" t="str">
            <v>-</v>
          </cell>
          <cell r="BQ18" t="str">
            <v>-</v>
          </cell>
          <cell r="BR18" t="str">
            <v>-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 t="str">
            <v>-</v>
          </cell>
          <cell r="CA18" t="str">
            <v>-</v>
          </cell>
          <cell r="CB18">
            <v>0</v>
          </cell>
          <cell r="CC18" t="str">
            <v>-</v>
          </cell>
          <cell r="CD18" t="str">
            <v>-</v>
          </cell>
          <cell r="CE18" t="str">
            <v>-</v>
          </cell>
          <cell r="CF18" t="str">
            <v>-</v>
          </cell>
        </row>
        <row r="19"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-</v>
          </cell>
          <cell r="T19" t="str">
            <v>-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 t="str">
            <v>-</v>
          </cell>
          <cell r="AA19" t="str">
            <v>-</v>
          </cell>
          <cell r="AB19" t="str">
            <v>-</v>
          </cell>
          <cell r="AC19" t="str">
            <v>-</v>
          </cell>
          <cell r="AD19" t="str">
            <v>-</v>
          </cell>
          <cell r="AE19" t="str">
            <v>-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>-</v>
          </cell>
          <cell r="AW19" t="str">
            <v>-</v>
          </cell>
          <cell r="AX19" t="str">
            <v>-</v>
          </cell>
          <cell r="AY19" t="str">
            <v>-</v>
          </cell>
          <cell r="AZ19" t="str">
            <v>-</v>
          </cell>
          <cell r="BA19" t="str">
            <v>-</v>
          </cell>
          <cell r="BB19" t="str">
            <v>-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 t="str">
            <v>-</v>
          </cell>
          <cell r="BP19" t="str">
            <v>-</v>
          </cell>
          <cell r="BQ19" t="str">
            <v>-</v>
          </cell>
          <cell r="BR19" t="str">
            <v>-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 t="str">
            <v>-</v>
          </cell>
          <cell r="CA19" t="str">
            <v>-</v>
          </cell>
          <cell r="CB19">
            <v>0</v>
          </cell>
          <cell r="CC19" t="str">
            <v>-</v>
          </cell>
          <cell r="CD19" t="str">
            <v>-</v>
          </cell>
          <cell r="CE19" t="str">
            <v>-</v>
          </cell>
          <cell r="CF19" t="str">
            <v>-</v>
          </cell>
        </row>
        <row r="20">
          <cell r="D20">
            <v>1.1000000000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  <cell r="AB20" t="str">
            <v>-</v>
          </cell>
          <cell r="AC20" t="str">
            <v>-</v>
          </cell>
          <cell r="AD20" t="str">
            <v>-</v>
          </cell>
          <cell r="AE20" t="str">
            <v>-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-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 t="str">
            <v>-</v>
          </cell>
          <cell r="AW20" t="str">
            <v>-</v>
          </cell>
          <cell r="AX20" t="str">
            <v>-</v>
          </cell>
          <cell r="AY20" t="str">
            <v>-</v>
          </cell>
          <cell r="AZ20" t="str">
            <v>-</v>
          </cell>
          <cell r="BA20" t="str">
            <v>-</v>
          </cell>
          <cell r="BB20" t="str">
            <v>-</v>
          </cell>
          <cell r="BC20" t="str">
            <v>-</v>
          </cell>
          <cell r="BD20" t="str">
            <v>-</v>
          </cell>
          <cell r="BE20" t="str">
            <v>-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 t="str">
            <v>-</v>
          </cell>
          <cell r="BP20" t="str">
            <v>-</v>
          </cell>
          <cell r="BQ20" t="str">
            <v>-</v>
          </cell>
          <cell r="BR20" t="str">
            <v>-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 t="str">
            <v>-</v>
          </cell>
          <cell r="CA20" t="str">
            <v>-</v>
          </cell>
          <cell r="CB20">
            <v>0</v>
          </cell>
          <cell r="CC20" t="str">
            <v>-</v>
          </cell>
          <cell r="CD20" t="str">
            <v>-</v>
          </cell>
          <cell r="CE20" t="str">
            <v>-</v>
          </cell>
          <cell r="CF20" t="str">
            <v>-</v>
          </cell>
        </row>
        <row r="21">
          <cell r="D21">
            <v>1.2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2</v>
          </cell>
          <cell r="T21">
            <v>12</v>
          </cell>
          <cell r="U21">
            <v>12</v>
          </cell>
          <cell r="V21">
            <v>12</v>
          </cell>
          <cell r="W21">
            <v>12</v>
          </cell>
          <cell r="X21">
            <v>12</v>
          </cell>
          <cell r="Y21">
            <v>12</v>
          </cell>
          <cell r="Z21">
            <v>12</v>
          </cell>
          <cell r="AA21">
            <v>12</v>
          </cell>
          <cell r="AB21">
            <v>12</v>
          </cell>
          <cell r="AC21">
            <v>12</v>
          </cell>
          <cell r="AD21">
            <v>12</v>
          </cell>
          <cell r="AE21">
            <v>12</v>
          </cell>
          <cell r="AF21">
            <v>12</v>
          </cell>
          <cell r="AG21">
            <v>12</v>
          </cell>
          <cell r="AH21">
            <v>12</v>
          </cell>
          <cell r="AI21">
            <v>12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-</v>
          </cell>
          <cell r="BA21" t="str">
            <v>-</v>
          </cell>
          <cell r="BB21" t="str">
            <v>-</v>
          </cell>
          <cell r="BC21" t="str">
            <v>-</v>
          </cell>
          <cell r="BD21" t="str">
            <v>-</v>
          </cell>
          <cell r="BE21" t="str">
            <v>-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 t="str">
            <v>-</v>
          </cell>
          <cell r="CA21" t="str">
            <v>-</v>
          </cell>
          <cell r="CB21">
            <v>0</v>
          </cell>
          <cell r="CC21" t="str">
            <v>-</v>
          </cell>
          <cell r="CD21" t="str">
            <v>-</v>
          </cell>
          <cell r="CE21" t="str">
            <v>-</v>
          </cell>
          <cell r="CF21" t="str">
            <v>-</v>
          </cell>
        </row>
        <row r="22">
          <cell r="D22">
            <v>1.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  <cell r="AB22" t="str">
            <v>-</v>
          </cell>
          <cell r="AC22" t="str">
            <v>-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 t="str">
            <v>-</v>
          </cell>
          <cell r="AW22" t="str">
            <v>-</v>
          </cell>
          <cell r="AX22" t="str">
            <v>-</v>
          </cell>
          <cell r="AY22" t="str">
            <v>-</v>
          </cell>
          <cell r="AZ22" t="str">
            <v>-</v>
          </cell>
          <cell r="BA22" t="str">
            <v>-</v>
          </cell>
          <cell r="BB22" t="str">
            <v>-</v>
          </cell>
          <cell r="BC22" t="str">
            <v>-</v>
          </cell>
          <cell r="BD22" t="str">
            <v>-</v>
          </cell>
          <cell r="BE22" t="str">
            <v>-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 t="str">
            <v>-</v>
          </cell>
          <cell r="CA22" t="str">
            <v>-</v>
          </cell>
          <cell r="CB22">
            <v>0</v>
          </cell>
          <cell r="CC22" t="str">
            <v>-</v>
          </cell>
          <cell r="CD22" t="str">
            <v>-</v>
          </cell>
          <cell r="CE22" t="str">
            <v>-</v>
          </cell>
          <cell r="CF22" t="str">
            <v>-</v>
          </cell>
        </row>
        <row r="23">
          <cell r="D23">
            <v>1.4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 t="str">
            <v>-</v>
          </cell>
          <cell r="AC23" t="str">
            <v>-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1</v>
          </cell>
          <cell r="AW23">
            <v>11</v>
          </cell>
          <cell r="AX23">
            <v>11</v>
          </cell>
          <cell r="AY23">
            <v>11</v>
          </cell>
          <cell r="AZ23">
            <v>11</v>
          </cell>
          <cell r="BA23">
            <v>11</v>
          </cell>
          <cell r="BB23">
            <v>11</v>
          </cell>
          <cell r="BC23">
            <v>11</v>
          </cell>
          <cell r="BD23">
            <v>11</v>
          </cell>
          <cell r="BE23">
            <v>11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 t="str">
            <v>-</v>
          </cell>
          <cell r="BP23" t="str">
            <v>-</v>
          </cell>
          <cell r="BQ23" t="str">
            <v>-</v>
          </cell>
          <cell r="BR23" t="str">
            <v>-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 t="str">
            <v>-</v>
          </cell>
          <cell r="CA23" t="str">
            <v>-</v>
          </cell>
          <cell r="CB23">
            <v>0</v>
          </cell>
          <cell r="CC23" t="str">
            <v>-</v>
          </cell>
          <cell r="CD23" t="str">
            <v>-</v>
          </cell>
          <cell r="CE23" t="str">
            <v>-</v>
          </cell>
          <cell r="CF23" t="str">
            <v>-</v>
          </cell>
        </row>
        <row r="24">
          <cell r="D24">
            <v>1.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 t="str">
            <v>-</v>
          </cell>
          <cell r="AW24" t="str">
            <v>-</v>
          </cell>
          <cell r="AX24" t="str">
            <v>-</v>
          </cell>
          <cell r="AY24" t="str">
            <v>-</v>
          </cell>
          <cell r="AZ24" t="str">
            <v>-</v>
          </cell>
          <cell r="BA24" t="str">
            <v>-</v>
          </cell>
          <cell r="BB24" t="str">
            <v>-</v>
          </cell>
          <cell r="BC24" t="str">
            <v>-</v>
          </cell>
          <cell r="BD24" t="str">
            <v>-</v>
          </cell>
          <cell r="BE24" t="str">
            <v>-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 t="str">
            <v>-</v>
          </cell>
          <cell r="CA24" t="str">
            <v>-</v>
          </cell>
          <cell r="CB24">
            <v>0</v>
          </cell>
          <cell r="CC24" t="str">
            <v>-</v>
          </cell>
          <cell r="CD24" t="str">
            <v>-</v>
          </cell>
          <cell r="CE24" t="str">
            <v>-</v>
          </cell>
          <cell r="CF24" t="str">
            <v>-</v>
          </cell>
        </row>
        <row r="25">
          <cell r="D25">
            <v>1.6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</v>
          </cell>
          <cell r="AC25">
            <v>6</v>
          </cell>
          <cell r="AD25">
            <v>6</v>
          </cell>
          <cell r="AE25">
            <v>6</v>
          </cell>
          <cell r="AF25">
            <v>6</v>
          </cell>
          <cell r="AG25">
            <v>6</v>
          </cell>
          <cell r="AH25">
            <v>6</v>
          </cell>
          <cell r="AI25">
            <v>6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str">
            <v>-</v>
          </cell>
          <cell r="CA25" t="str">
            <v>-</v>
          </cell>
          <cell r="CB25">
            <v>0</v>
          </cell>
          <cell r="CC25" t="str">
            <v>-</v>
          </cell>
          <cell r="CD25" t="str">
            <v>-</v>
          </cell>
          <cell r="CE25" t="str">
            <v>-</v>
          </cell>
          <cell r="CF25" t="str">
            <v>-</v>
          </cell>
        </row>
        <row r="26">
          <cell r="D26">
            <v>1.7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  <cell r="BJ26">
            <v>1</v>
          </cell>
          <cell r="BK26">
            <v>1</v>
          </cell>
          <cell r="BL26">
            <v>1</v>
          </cell>
          <cell r="BM26">
            <v>1</v>
          </cell>
          <cell r="BN26">
            <v>1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  <cell r="BX26">
            <v>1</v>
          </cell>
          <cell r="BY26">
            <v>1</v>
          </cell>
          <cell r="BZ26" t="str">
            <v>-</v>
          </cell>
          <cell r="CA26" t="str">
            <v>-</v>
          </cell>
          <cell r="CB26">
            <v>1</v>
          </cell>
          <cell r="CC26" t="str">
            <v>-</v>
          </cell>
          <cell r="CD26" t="str">
            <v>-</v>
          </cell>
          <cell r="CE26" t="str">
            <v>-</v>
          </cell>
          <cell r="CF26" t="str">
            <v>-</v>
          </cell>
        </row>
        <row r="27">
          <cell r="D27">
            <v>1.8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4</v>
          </cell>
          <cell r="AC27">
            <v>4</v>
          </cell>
          <cell r="AD27">
            <v>4</v>
          </cell>
          <cell r="AE27">
            <v>4</v>
          </cell>
          <cell r="AF27">
            <v>4</v>
          </cell>
          <cell r="AG27">
            <v>4</v>
          </cell>
          <cell r="AH27">
            <v>4</v>
          </cell>
          <cell r="AI27">
            <v>4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1</v>
          </cell>
          <cell r="BG27">
            <v>1</v>
          </cell>
          <cell r="BH27">
            <v>1</v>
          </cell>
          <cell r="BI27">
            <v>1</v>
          </cell>
          <cell r="BJ27">
            <v>1</v>
          </cell>
          <cell r="BK27">
            <v>1</v>
          </cell>
          <cell r="BL27">
            <v>1</v>
          </cell>
          <cell r="BM27">
            <v>1</v>
          </cell>
          <cell r="BN27">
            <v>1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</v>
          </cell>
          <cell r="BX27">
            <v>1</v>
          </cell>
          <cell r="BY27">
            <v>1</v>
          </cell>
          <cell r="BZ27" t="str">
            <v>-</v>
          </cell>
          <cell r="CA27" t="str">
            <v>-</v>
          </cell>
          <cell r="CB27">
            <v>1</v>
          </cell>
          <cell r="CC27" t="str">
            <v>-</v>
          </cell>
          <cell r="CD27" t="str">
            <v>-</v>
          </cell>
          <cell r="CE27" t="str">
            <v>-</v>
          </cell>
          <cell r="CF27" t="str">
            <v>-</v>
          </cell>
        </row>
        <row r="28">
          <cell r="D28">
            <v>1.9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</v>
          </cell>
          <cell r="BG28">
            <v>1</v>
          </cell>
          <cell r="BH28">
            <v>1</v>
          </cell>
          <cell r="BI28">
            <v>1</v>
          </cell>
          <cell r="BJ28">
            <v>1</v>
          </cell>
          <cell r="BK28">
            <v>1</v>
          </cell>
          <cell r="BL28">
            <v>1</v>
          </cell>
          <cell r="BM28">
            <v>1</v>
          </cell>
          <cell r="BN28">
            <v>1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 t="str">
            <v>-</v>
          </cell>
          <cell r="CA28" t="str">
            <v>-</v>
          </cell>
          <cell r="CB28">
            <v>1</v>
          </cell>
          <cell r="CC28" t="str">
            <v>-</v>
          </cell>
          <cell r="CD28" t="str">
            <v>-</v>
          </cell>
          <cell r="CE28" t="str">
            <v>-</v>
          </cell>
          <cell r="CF28" t="str">
            <v>-</v>
          </cell>
        </row>
        <row r="29">
          <cell r="D29">
            <v>2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0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>
            <v>0</v>
          </cell>
          <cell r="Z29" t="str">
            <v>-</v>
          </cell>
          <cell r="AA29" t="str">
            <v>-</v>
          </cell>
          <cell r="AB29" t="str">
            <v>-</v>
          </cell>
          <cell r="AC29" t="str">
            <v>-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 t="str">
            <v>-</v>
          </cell>
          <cell r="CA29" t="str">
            <v>-</v>
          </cell>
          <cell r="CB29">
            <v>1</v>
          </cell>
          <cell r="CC29" t="str">
            <v>-</v>
          </cell>
          <cell r="CD29" t="str">
            <v>-</v>
          </cell>
          <cell r="CE29" t="str">
            <v>-</v>
          </cell>
          <cell r="CF29" t="str">
            <v>-</v>
          </cell>
        </row>
        <row r="30">
          <cell r="D30">
            <v>2.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  <cell r="AB30" t="str">
            <v>-</v>
          </cell>
          <cell r="AC30" t="str">
            <v>-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 t="str">
            <v>-</v>
          </cell>
          <cell r="CA30" t="str">
            <v>-</v>
          </cell>
          <cell r="CB30">
            <v>1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</row>
        <row r="31">
          <cell r="D31">
            <v>2.2000000000000002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 t="str">
            <v>-</v>
          </cell>
          <cell r="T31" t="str">
            <v>-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 t="str">
            <v>-</v>
          </cell>
          <cell r="AB31" t="str">
            <v>-</v>
          </cell>
          <cell r="AC31" t="str">
            <v>-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 t="str">
            <v>-</v>
          </cell>
          <cell r="CA31" t="str">
            <v>-</v>
          </cell>
          <cell r="CB31">
            <v>1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</row>
        <row r="32">
          <cell r="D32">
            <v>2.2999999999999998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  <cell r="O32">
            <v>3</v>
          </cell>
          <cell r="P32">
            <v>3</v>
          </cell>
          <cell r="Q32">
            <v>3</v>
          </cell>
          <cell r="R32">
            <v>3</v>
          </cell>
          <cell r="S32">
            <v>0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>
            <v>0</v>
          </cell>
          <cell r="Z32">
            <v>0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  <cell r="BM32">
            <v>1</v>
          </cell>
          <cell r="BN32">
            <v>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 t="str">
            <v>-</v>
          </cell>
          <cell r="CA32" t="str">
            <v>-</v>
          </cell>
          <cell r="CB32">
            <v>1</v>
          </cell>
          <cell r="CC32">
            <v>3</v>
          </cell>
          <cell r="CD32">
            <v>3</v>
          </cell>
          <cell r="CE32">
            <v>3</v>
          </cell>
          <cell r="CF32">
            <v>3</v>
          </cell>
        </row>
        <row r="33">
          <cell r="D33">
            <v>2.4</v>
          </cell>
          <cell r="E33">
            <v>3</v>
          </cell>
          <cell r="F33">
            <v>3</v>
          </cell>
          <cell r="G33">
            <v>3</v>
          </cell>
          <cell r="H33">
            <v>3</v>
          </cell>
          <cell r="I33">
            <v>3</v>
          </cell>
          <cell r="J33">
            <v>3</v>
          </cell>
          <cell r="K33">
            <v>3</v>
          </cell>
          <cell r="L33">
            <v>3</v>
          </cell>
          <cell r="M33">
            <v>3</v>
          </cell>
          <cell r="N33">
            <v>3</v>
          </cell>
          <cell r="O33">
            <v>3</v>
          </cell>
          <cell r="P33">
            <v>3</v>
          </cell>
          <cell r="Q33">
            <v>3</v>
          </cell>
          <cell r="R33">
            <v>3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  <cell r="AB33" t="str">
            <v>-</v>
          </cell>
          <cell r="AC33" t="str">
            <v>-</v>
          </cell>
          <cell r="AD33" t="str">
            <v>-</v>
          </cell>
          <cell r="AE33" t="str">
            <v>-</v>
          </cell>
          <cell r="AF33" t="str">
            <v>-</v>
          </cell>
          <cell r="AG33" t="str">
            <v>-</v>
          </cell>
          <cell r="AH33" t="str">
            <v>-</v>
          </cell>
          <cell r="AI33" t="str">
            <v>-</v>
          </cell>
          <cell r="AJ33">
            <v>3</v>
          </cell>
          <cell r="AK33">
            <v>3</v>
          </cell>
          <cell r="AL33">
            <v>3</v>
          </cell>
          <cell r="AM33">
            <v>3</v>
          </cell>
          <cell r="AN33">
            <v>3</v>
          </cell>
          <cell r="AO33">
            <v>3</v>
          </cell>
          <cell r="AP33">
            <v>3</v>
          </cell>
          <cell r="AQ33">
            <v>3</v>
          </cell>
          <cell r="AR33">
            <v>3</v>
          </cell>
          <cell r="AS33">
            <v>3</v>
          </cell>
          <cell r="AT33">
            <v>3</v>
          </cell>
          <cell r="AU33">
            <v>3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3</v>
          </cell>
          <cell r="BG33">
            <v>3</v>
          </cell>
          <cell r="BH33">
            <v>3</v>
          </cell>
          <cell r="BI33">
            <v>3</v>
          </cell>
          <cell r="BJ33">
            <v>3</v>
          </cell>
          <cell r="BK33">
            <v>3</v>
          </cell>
          <cell r="BL33">
            <v>3</v>
          </cell>
          <cell r="BM33">
            <v>3</v>
          </cell>
          <cell r="BN33">
            <v>3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3</v>
          </cell>
          <cell r="BT33">
            <v>3</v>
          </cell>
          <cell r="BU33">
            <v>3</v>
          </cell>
          <cell r="BV33">
            <v>3</v>
          </cell>
          <cell r="BW33">
            <v>3</v>
          </cell>
          <cell r="BX33">
            <v>3</v>
          </cell>
          <cell r="BY33">
            <v>3</v>
          </cell>
          <cell r="BZ33" t="str">
            <v>-</v>
          </cell>
          <cell r="CA33" t="str">
            <v>-</v>
          </cell>
          <cell r="CB33">
            <v>3</v>
          </cell>
          <cell r="CC33">
            <v>3</v>
          </cell>
          <cell r="CD33">
            <v>3</v>
          </cell>
          <cell r="CE33">
            <v>3</v>
          </cell>
          <cell r="CF33">
            <v>3</v>
          </cell>
        </row>
        <row r="34">
          <cell r="D34">
            <v>2.5</v>
          </cell>
          <cell r="E34">
            <v>3</v>
          </cell>
          <cell r="F34">
            <v>3</v>
          </cell>
          <cell r="G34">
            <v>3</v>
          </cell>
          <cell r="H34">
            <v>3</v>
          </cell>
          <cell r="I34">
            <v>3</v>
          </cell>
          <cell r="J34">
            <v>3</v>
          </cell>
          <cell r="K34">
            <v>3</v>
          </cell>
          <cell r="L34">
            <v>3</v>
          </cell>
          <cell r="M34">
            <v>3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  <cell r="AB34" t="str">
            <v>-</v>
          </cell>
          <cell r="AC34" t="str">
            <v>-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>
            <v>3</v>
          </cell>
          <cell r="AK34">
            <v>3</v>
          </cell>
          <cell r="AL34">
            <v>3</v>
          </cell>
          <cell r="AM34">
            <v>3</v>
          </cell>
          <cell r="AN34">
            <v>3</v>
          </cell>
          <cell r="AO34">
            <v>3</v>
          </cell>
          <cell r="AP34">
            <v>3</v>
          </cell>
          <cell r="AQ34">
            <v>3</v>
          </cell>
          <cell r="AR34">
            <v>3</v>
          </cell>
          <cell r="AS34">
            <v>3</v>
          </cell>
          <cell r="AT34">
            <v>3</v>
          </cell>
          <cell r="AU34">
            <v>3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3</v>
          </cell>
          <cell r="BG34">
            <v>3</v>
          </cell>
          <cell r="BH34">
            <v>3</v>
          </cell>
          <cell r="BI34">
            <v>3</v>
          </cell>
          <cell r="BJ34">
            <v>3</v>
          </cell>
          <cell r="BK34">
            <v>3</v>
          </cell>
          <cell r="BL34">
            <v>3</v>
          </cell>
          <cell r="BM34">
            <v>3</v>
          </cell>
          <cell r="BN34">
            <v>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3</v>
          </cell>
          <cell r="BT34">
            <v>3</v>
          </cell>
          <cell r="BU34">
            <v>3</v>
          </cell>
          <cell r="BV34">
            <v>3</v>
          </cell>
          <cell r="BW34">
            <v>3</v>
          </cell>
          <cell r="BX34">
            <v>3</v>
          </cell>
          <cell r="BY34">
            <v>3</v>
          </cell>
          <cell r="BZ34" t="str">
            <v>-</v>
          </cell>
          <cell r="CA34" t="str">
            <v>-</v>
          </cell>
          <cell r="CB34">
            <v>3</v>
          </cell>
          <cell r="CC34">
            <v>3</v>
          </cell>
          <cell r="CD34">
            <v>3</v>
          </cell>
          <cell r="CE34">
            <v>3</v>
          </cell>
          <cell r="CF34">
            <v>3</v>
          </cell>
        </row>
        <row r="35">
          <cell r="D35">
            <v>2.6</v>
          </cell>
          <cell r="E35">
            <v>3</v>
          </cell>
          <cell r="F35">
            <v>3</v>
          </cell>
          <cell r="G35">
            <v>3</v>
          </cell>
          <cell r="H35">
            <v>3</v>
          </cell>
          <cell r="I35">
            <v>3</v>
          </cell>
          <cell r="J35">
            <v>3</v>
          </cell>
          <cell r="K35">
            <v>3</v>
          </cell>
          <cell r="L35">
            <v>3</v>
          </cell>
          <cell r="M35">
            <v>3</v>
          </cell>
          <cell r="N35">
            <v>3</v>
          </cell>
          <cell r="O35">
            <v>3</v>
          </cell>
          <cell r="P35">
            <v>3</v>
          </cell>
          <cell r="Q35">
            <v>3</v>
          </cell>
          <cell r="R35">
            <v>3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>
            <v>0</v>
          </cell>
          <cell r="Z35" t="str">
            <v>-</v>
          </cell>
          <cell r="AA35" t="str">
            <v>-</v>
          </cell>
          <cell r="AB35" t="str">
            <v>-</v>
          </cell>
          <cell r="AC35" t="str">
            <v>-</v>
          </cell>
          <cell r="AD35" t="str">
            <v>-</v>
          </cell>
          <cell r="AE35" t="str">
            <v>-</v>
          </cell>
          <cell r="AF35" t="str">
            <v>-</v>
          </cell>
          <cell r="AG35" t="str">
            <v>-</v>
          </cell>
          <cell r="AH35" t="str">
            <v>-</v>
          </cell>
          <cell r="AI35" t="str">
            <v>-</v>
          </cell>
          <cell r="AJ35">
            <v>3</v>
          </cell>
          <cell r="AK35">
            <v>3</v>
          </cell>
          <cell r="AL35">
            <v>3</v>
          </cell>
          <cell r="AM35">
            <v>3</v>
          </cell>
          <cell r="AN35">
            <v>3</v>
          </cell>
          <cell r="AO35">
            <v>3</v>
          </cell>
          <cell r="AP35">
            <v>3</v>
          </cell>
          <cell r="AQ35">
            <v>3</v>
          </cell>
          <cell r="AR35">
            <v>3</v>
          </cell>
          <cell r="AS35">
            <v>3</v>
          </cell>
          <cell r="AT35">
            <v>3</v>
          </cell>
          <cell r="AU35">
            <v>3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3</v>
          </cell>
          <cell r="BG35">
            <v>3</v>
          </cell>
          <cell r="BH35">
            <v>3</v>
          </cell>
          <cell r="BI35">
            <v>3</v>
          </cell>
          <cell r="BJ35">
            <v>3</v>
          </cell>
          <cell r="BK35">
            <v>3</v>
          </cell>
          <cell r="BL35">
            <v>3</v>
          </cell>
          <cell r="BM35">
            <v>3</v>
          </cell>
          <cell r="BN35">
            <v>3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3</v>
          </cell>
          <cell r="BT35">
            <v>3</v>
          </cell>
          <cell r="BU35">
            <v>3</v>
          </cell>
          <cell r="BV35">
            <v>3</v>
          </cell>
          <cell r="BW35">
            <v>3</v>
          </cell>
          <cell r="BX35">
            <v>3</v>
          </cell>
          <cell r="BY35">
            <v>3</v>
          </cell>
          <cell r="BZ35" t="str">
            <v>-</v>
          </cell>
          <cell r="CA35" t="str">
            <v>-</v>
          </cell>
          <cell r="CB35">
            <v>3</v>
          </cell>
          <cell r="CC35">
            <v>3</v>
          </cell>
          <cell r="CD35">
            <v>3</v>
          </cell>
          <cell r="CE35">
            <v>3</v>
          </cell>
          <cell r="CF35">
            <v>3</v>
          </cell>
        </row>
        <row r="36">
          <cell r="D36">
            <v>2.7</v>
          </cell>
          <cell r="E36">
            <v>3</v>
          </cell>
          <cell r="F36">
            <v>3</v>
          </cell>
          <cell r="G36">
            <v>3</v>
          </cell>
          <cell r="H36">
            <v>3</v>
          </cell>
          <cell r="I36">
            <v>3</v>
          </cell>
          <cell r="J36">
            <v>3</v>
          </cell>
          <cell r="K36">
            <v>3</v>
          </cell>
          <cell r="L36">
            <v>3</v>
          </cell>
          <cell r="M36">
            <v>3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  <cell r="R36">
            <v>3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  <cell r="AB36" t="str">
            <v>-</v>
          </cell>
          <cell r="AC36" t="str">
            <v>-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>
            <v>3</v>
          </cell>
          <cell r="AK36">
            <v>3</v>
          </cell>
          <cell r="AL36">
            <v>3</v>
          </cell>
          <cell r="AM36">
            <v>3</v>
          </cell>
          <cell r="AN36">
            <v>3</v>
          </cell>
          <cell r="AO36">
            <v>3</v>
          </cell>
          <cell r="AP36">
            <v>3</v>
          </cell>
          <cell r="AQ36">
            <v>3</v>
          </cell>
          <cell r="AR36">
            <v>3</v>
          </cell>
          <cell r="AS36">
            <v>3</v>
          </cell>
          <cell r="AT36">
            <v>3</v>
          </cell>
          <cell r="AU36">
            <v>3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3</v>
          </cell>
          <cell r="BG36">
            <v>3</v>
          </cell>
          <cell r="BH36">
            <v>3</v>
          </cell>
          <cell r="BI36">
            <v>3</v>
          </cell>
          <cell r="BJ36">
            <v>3</v>
          </cell>
          <cell r="BK36">
            <v>3</v>
          </cell>
          <cell r="BL36">
            <v>3</v>
          </cell>
          <cell r="BM36">
            <v>3</v>
          </cell>
          <cell r="BN36">
            <v>3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3</v>
          </cell>
          <cell r="BT36">
            <v>3</v>
          </cell>
          <cell r="BU36">
            <v>3</v>
          </cell>
          <cell r="BV36">
            <v>3</v>
          </cell>
          <cell r="BW36">
            <v>3</v>
          </cell>
          <cell r="BX36">
            <v>3</v>
          </cell>
          <cell r="BY36">
            <v>3</v>
          </cell>
          <cell r="BZ36" t="str">
            <v>-</v>
          </cell>
          <cell r="CA36" t="str">
            <v>-</v>
          </cell>
          <cell r="CB36">
            <v>3</v>
          </cell>
          <cell r="CC36">
            <v>3</v>
          </cell>
          <cell r="CD36">
            <v>3</v>
          </cell>
          <cell r="CE36">
            <v>3</v>
          </cell>
          <cell r="CF36">
            <v>3</v>
          </cell>
        </row>
        <row r="37">
          <cell r="D37">
            <v>2.8</v>
          </cell>
          <cell r="E37">
            <v>3</v>
          </cell>
          <cell r="F37">
            <v>3</v>
          </cell>
          <cell r="G37">
            <v>3</v>
          </cell>
          <cell r="H37">
            <v>3</v>
          </cell>
          <cell r="I37">
            <v>3</v>
          </cell>
          <cell r="J37">
            <v>3</v>
          </cell>
          <cell r="K37">
            <v>3</v>
          </cell>
          <cell r="L37">
            <v>3</v>
          </cell>
          <cell r="M37">
            <v>3</v>
          </cell>
          <cell r="N37">
            <v>3</v>
          </cell>
          <cell r="O37">
            <v>3</v>
          </cell>
          <cell r="P37">
            <v>3</v>
          </cell>
          <cell r="Q37">
            <v>3</v>
          </cell>
          <cell r="R37">
            <v>3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  <cell r="AB37" t="str">
            <v>-</v>
          </cell>
          <cell r="AC37" t="str">
            <v>-</v>
          </cell>
          <cell r="AD37" t="str">
            <v>-</v>
          </cell>
          <cell r="AE37" t="str">
            <v>-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>
            <v>3</v>
          </cell>
          <cell r="AK37">
            <v>3</v>
          </cell>
          <cell r="AL37">
            <v>3</v>
          </cell>
          <cell r="AM37">
            <v>3</v>
          </cell>
          <cell r="AN37">
            <v>3</v>
          </cell>
          <cell r="AO37">
            <v>3</v>
          </cell>
          <cell r="AP37">
            <v>3</v>
          </cell>
          <cell r="AQ37">
            <v>3</v>
          </cell>
          <cell r="AR37">
            <v>3</v>
          </cell>
          <cell r="AS37">
            <v>3</v>
          </cell>
          <cell r="AT37">
            <v>3</v>
          </cell>
          <cell r="AU37">
            <v>3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3</v>
          </cell>
          <cell r="BG37">
            <v>3</v>
          </cell>
          <cell r="BH37">
            <v>3</v>
          </cell>
          <cell r="BI37">
            <v>3</v>
          </cell>
          <cell r="BJ37">
            <v>3</v>
          </cell>
          <cell r="BK37">
            <v>3</v>
          </cell>
          <cell r="BL37">
            <v>3</v>
          </cell>
          <cell r="BM37">
            <v>3</v>
          </cell>
          <cell r="BN37">
            <v>3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3</v>
          </cell>
          <cell r="BT37">
            <v>3</v>
          </cell>
          <cell r="BU37">
            <v>3</v>
          </cell>
          <cell r="BV37">
            <v>3</v>
          </cell>
          <cell r="BW37">
            <v>3</v>
          </cell>
          <cell r="BX37">
            <v>3</v>
          </cell>
          <cell r="BY37">
            <v>3</v>
          </cell>
          <cell r="BZ37" t="str">
            <v>-</v>
          </cell>
          <cell r="CA37" t="str">
            <v>-</v>
          </cell>
          <cell r="CB37">
            <v>3</v>
          </cell>
          <cell r="CC37">
            <v>3</v>
          </cell>
          <cell r="CD37">
            <v>3</v>
          </cell>
          <cell r="CE37">
            <v>3</v>
          </cell>
          <cell r="CF37">
            <v>3</v>
          </cell>
        </row>
        <row r="38">
          <cell r="D38">
            <v>2.9</v>
          </cell>
          <cell r="E38">
            <v>3</v>
          </cell>
          <cell r="F38">
            <v>3</v>
          </cell>
          <cell r="G38">
            <v>3</v>
          </cell>
          <cell r="H38">
            <v>3</v>
          </cell>
          <cell r="I38">
            <v>3</v>
          </cell>
          <cell r="J38">
            <v>3</v>
          </cell>
          <cell r="K38">
            <v>3</v>
          </cell>
          <cell r="L38">
            <v>3</v>
          </cell>
          <cell r="M38">
            <v>3</v>
          </cell>
          <cell r="N38">
            <v>3</v>
          </cell>
          <cell r="O38">
            <v>3</v>
          </cell>
          <cell r="P38">
            <v>3</v>
          </cell>
          <cell r="Q38">
            <v>3</v>
          </cell>
          <cell r="R38">
            <v>3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  <cell r="AB38" t="str">
            <v>-</v>
          </cell>
          <cell r="AC38" t="str">
            <v>-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>
            <v>3</v>
          </cell>
          <cell r="AK38">
            <v>3</v>
          </cell>
          <cell r="AL38">
            <v>3</v>
          </cell>
          <cell r="AM38">
            <v>3</v>
          </cell>
          <cell r="AN38">
            <v>3</v>
          </cell>
          <cell r="AO38">
            <v>3</v>
          </cell>
          <cell r="AP38">
            <v>3</v>
          </cell>
          <cell r="AQ38">
            <v>3</v>
          </cell>
          <cell r="AR38">
            <v>3</v>
          </cell>
          <cell r="AS38">
            <v>3</v>
          </cell>
          <cell r="AT38">
            <v>3</v>
          </cell>
          <cell r="AU38">
            <v>3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3</v>
          </cell>
          <cell r="BG38">
            <v>3</v>
          </cell>
          <cell r="BH38">
            <v>3</v>
          </cell>
          <cell r="BI38">
            <v>3</v>
          </cell>
          <cell r="BJ38">
            <v>3</v>
          </cell>
          <cell r="BK38">
            <v>3</v>
          </cell>
          <cell r="BL38">
            <v>3</v>
          </cell>
          <cell r="BM38">
            <v>3</v>
          </cell>
          <cell r="BN38">
            <v>3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3</v>
          </cell>
          <cell r="BT38">
            <v>3</v>
          </cell>
          <cell r="BU38">
            <v>3</v>
          </cell>
          <cell r="BV38">
            <v>3</v>
          </cell>
          <cell r="BW38">
            <v>3</v>
          </cell>
          <cell r="BX38">
            <v>3</v>
          </cell>
          <cell r="BY38">
            <v>3</v>
          </cell>
          <cell r="BZ38" t="str">
            <v>-</v>
          </cell>
          <cell r="CA38" t="str">
            <v>-</v>
          </cell>
          <cell r="CB38">
            <v>3</v>
          </cell>
          <cell r="CC38">
            <v>3</v>
          </cell>
          <cell r="CD38">
            <v>3</v>
          </cell>
          <cell r="CE38">
            <v>3</v>
          </cell>
          <cell r="CF38">
            <v>3</v>
          </cell>
        </row>
        <row r="39">
          <cell r="D39">
            <v>3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3</v>
          </cell>
          <cell r="P39">
            <v>3</v>
          </cell>
          <cell r="Q39">
            <v>3</v>
          </cell>
          <cell r="R39">
            <v>3</v>
          </cell>
          <cell r="S39" t="str">
            <v>-</v>
          </cell>
          <cell r="T39" t="str">
            <v>-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 t="str">
            <v>-</v>
          </cell>
          <cell r="AA39" t="str">
            <v>-</v>
          </cell>
          <cell r="AB39" t="str">
            <v>-</v>
          </cell>
          <cell r="AC39" t="str">
            <v>-</v>
          </cell>
          <cell r="AD39" t="str">
            <v>-</v>
          </cell>
          <cell r="AE39" t="str">
            <v>-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>
            <v>3</v>
          </cell>
          <cell r="AK39">
            <v>3</v>
          </cell>
          <cell r="AL39">
            <v>3</v>
          </cell>
          <cell r="AM39">
            <v>3</v>
          </cell>
          <cell r="AN39">
            <v>3</v>
          </cell>
          <cell r="AO39">
            <v>3</v>
          </cell>
          <cell r="AP39">
            <v>3</v>
          </cell>
          <cell r="AQ39">
            <v>3</v>
          </cell>
          <cell r="AR39">
            <v>3</v>
          </cell>
          <cell r="AS39">
            <v>3</v>
          </cell>
          <cell r="AT39">
            <v>3</v>
          </cell>
          <cell r="AU39">
            <v>3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3</v>
          </cell>
          <cell r="BG39">
            <v>3</v>
          </cell>
          <cell r="BH39">
            <v>3</v>
          </cell>
          <cell r="BI39">
            <v>3</v>
          </cell>
          <cell r="BJ39">
            <v>3</v>
          </cell>
          <cell r="BK39">
            <v>3</v>
          </cell>
          <cell r="BL39">
            <v>3</v>
          </cell>
          <cell r="BM39">
            <v>3</v>
          </cell>
          <cell r="BN39">
            <v>3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3</v>
          </cell>
          <cell r="BT39">
            <v>3</v>
          </cell>
          <cell r="BU39">
            <v>3</v>
          </cell>
          <cell r="BV39">
            <v>3</v>
          </cell>
          <cell r="BW39">
            <v>3</v>
          </cell>
          <cell r="BX39">
            <v>3</v>
          </cell>
          <cell r="BY39">
            <v>3</v>
          </cell>
          <cell r="BZ39" t="str">
            <v>-</v>
          </cell>
          <cell r="CA39" t="str">
            <v>-</v>
          </cell>
          <cell r="CB39">
            <v>3</v>
          </cell>
          <cell r="CC39">
            <v>3</v>
          </cell>
          <cell r="CD39">
            <v>3</v>
          </cell>
          <cell r="CE39">
            <v>3</v>
          </cell>
          <cell r="CF39">
            <v>3</v>
          </cell>
        </row>
        <row r="40">
          <cell r="D40">
            <v>3.1</v>
          </cell>
          <cell r="E40">
            <v>3</v>
          </cell>
          <cell r="F40">
            <v>3</v>
          </cell>
          <cell r="G40">
            <v>3</v>
          </cell>
          <cell r="H40">
            <v>3</v>
          </cell>
          <cell r="I40">
            <v>3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  <cell r="P40">
            <v>3</v>
          </cell>
          <cell r="Q40">
            <v>3</v>
          </cell>
          <cell r="R40">
            <v>3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>
            <v>3</v>
          </cell>
          <cell r="AK40">
            <v>3</v>
          </cell>
          <cell r="AL40">
            <v>3</v>
          </cell>
          <cell r="AM40">
            <v>3</v>
          </cell>
          <cell r="AN40">
            <v>3</v>
          </cell>
          <cell r="AO40">
            <v>3</v>
          </cell>
          <cell r="AP40">
            <v>3</v>
          </cell>
          <cell r="AQ40">
            <v>3</v>
          </cell>
          <cell r="AR40">
            <v>3</v>
          </cell>
          <cell r="AS40">
            <v>3</v>
          </cell>
          <cell r="AT40">
            <v>3</v>
          </cell>
          <cell r="AU40">
            <v>3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3</v>
          </cell>
          <cell r="BG40">
            <v>3</v>
          </cell>
          <cell r="BH40">
            <v>3</v>
          </cell>
          <cell r="BI40">
            <v>3</v>
          </cell>
          <cell r="BJ40">
            <v>3</v>
          </cell>
          <cell r="BK40">
            <v>3</v>
          </cell>
          <cell r="BL40">
            <v>3</v>
          </cell>
          <cell r="BM40">
            <v>3</v>
          </cell>
          <cell r="BN40">
            <v>3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3</v>
          </cell>
          <cell r="BT40">
            <v>3</v>
          </cell>
          <cell r="BU40">
            <v>3</v>
          </cell>
          <cell r="BV40">
            <v>3</v>
          </cell>
          <cell r="BW40">
            <v>3</v>
          </cell>
          <cell r="BX40">
            <v>3</v>
          </cell>
          <cell r="BY40">
            <v>3</v>
          </cell>
          <cell r="BZ40" t="str">
            <v>-</v>
          </cell>
          <cell r="CA40" t="str">
            <v>-</v>
          </cell>
          <cell r="CB40">
            <v>3</v>
          </cell>
          <cell r="CC40">
            <v>3</v>
          </cell>
          <cell r="CD40">
            <v>3</v>
          </cell>
          <cell r="CE40">
            <v>3</v>
          </cell>
          <cell r="CF40">
            <v>3</v>
          </cell>
        </row>
        <row r="41">
          <cell r="D41">
            <v>3.2</v>
          </cell>
          <cell r="E41">
            <v>3</v>
          </cell>
          <cell r="F41">
            <v>3</v>
          </cell>
          <cell r="G41">
            <v>3</v>
          </cell>
          <cell r="H41">
            <v>3</v>
          </cell>
          <cell r="I41">
            <v>3</v>
          </cell>
          <cell r="J41">
            <v>3</v>
          </cell>
          <cell r="K41">
            <v>3</v>
          </cell>
          <cell r="L41">
            <v>3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3</v>
          </cell>
          <cell r="AK41">
            <v>3</v>
          </cell>
          <cell r="AL41">
            <v>3</v>
          </cell>
          <cell r="AM41">
            <v>3</v>
          </cell>
          <cell r="AN41">
            <v>3</v>
          </cell>
          <cell r="AO41">
            <v>3</v>
          </cell>
          <cell r="AP41">
            <v>3</v>
          </cell>
          <cell r="AQ41">
            <v>3</v>
          </cell>
          <cell r="AR41">
            <v>3</v>
          </cell>
          <cell r="AS41">
            <v>3</v>
          </cell>
          <cell r="AT41">
            <v>3</v>
          </cell>
          <cell r="AU41">
            <v>3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3</v>
          </cell>
          <cell r="BG41">
            <v>3</v>
          </cell>
          <cell r="BH41">
            <v>3</v>
          </cell>
          <cell r="BI41">
            <v>3</v>
          </cell>
          <cell r="BJ41">
            <v>3</v>
          </cell>
          <cell r="BK41">
            <v>3</v>
          </cell>
          <cell r="BL41">
            <v>3</v>
          </cell>
          <cell r="BM41">
            <v>3</v>
          </cell>
          <cell r="BN41">
            <v>3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3</v>
          </cell>
          <cell r="BT41">
            <v>3</v>
          </cell>
          <cell r="BU41">
            <v>3</v>
          </cell>
          <cell r="BV41">
            <v>3</v>
          </cell>
          <cell r="BW41">
            <v>3</v>
          </cell>
          <cell r="BX41">
            <v>3</v>
          </cell>
          <cell r="BY41">
            <v>3</v>
          </cell>
          <cell r="BZ41" t="str">
            <v>-</v>
          </cell>
          <cell r="CA41" t="str">
            <v>-</v>
          </cell>
          <cell r="CB41">
            <v>3</v>
          </cell>
          <cell r="CC41">
            <v>3</v>
          </cell>
          <cell r="CD41">
            <v>3</v>
          </cell>
          <cell r="CE41">
            <v>3</v>
          </cell>
          <cell r="CF41">
            <v>3</v>
          </cell>
        </row>
        <row r="42">
          <cell r="D42">
            <v>3.3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3</v>
          </cell>
          <cell r="AK42">
            <v>3</v>
          </cell>
          <cell r="AL42">
            <v>3</v>
          </cell>
          <cell r="AM42">
            <v>3</v>
          </cell>
          <cell r="AN42">
            <v>3</v>
          </cell>
          <cell r="AO42">
            <v>3</v>
          </cell>
          <cell r="AP42">
            <v>3</v>
          </cell>
          <cell r="AQ42">
            <v>3</v>
          </cell>
          <cell r="AR42">
            <v>3</v>
          </cell>
          <cell r="AS42">
            <v>3</v>
          </cell>
          <cell r="AT42">
            <v>3</v>
          </cell>
          <cell r="AU42">
            <v>3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3</v>
          </cell>
          <cell r="BG42">
            <v>3</v>
          </cell>
          <cell r="BH42">
            <v>3</v>
          </cell>
          <cell r="BI42">
            <v>3</v>
          </cell>
          <cell r="BJ42">
            <v>3</v>
          </cell>
          <cell r="BK42">
            <v>3</v>
          </cell>
          <cell r="BL42">
            <v>3</v>
          </cell>
          <cell r="BM42">
            <v>3</v>
          </cell>
          <cell r="BN42">
            <v>3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3</v>
          </cell>
          <cell r="BT42">
            <v>3</v>
          </cell>
          <cell r="BU42">
            <v>3</v>
          </cell>
          <cell r="BV42">
            <v>3</v>
          </cell>
          <cell r="BW42">
            <v>3</v>
          </cell>
          <cell r="BX42">
            <v>3</v>
          </cell>
          <cell r="BY42">
            <v>3</v>
          </cell>
          <cell r="BZ42" t="str">
            <v>-</v>
          </cell>
          <cell r="CA42" t="str">
            <v>-</v>
          </cell>
          <cell r="CB42">
            <v>3</v>
          </cell>
          <cell r="CC42">
            <v>3</v>
          </cell>
          <cell r="CD42">
            <v>3</v>
          </cell>
          <cell r="CE42">
            <v>3</v>
          </cell>
          <cell r="CF42">
            <v>3</v>
          </cell>
        </row>
        <row r="43">
          <cell r="D43">
            <v>3.4</v>
          </cell>
          <cell r="E43">
            <v>3</v>
          </cell>
          <cell r="F43">
            <v>3</v>
          </cell>
          <cell r="G43">
            <v>3</v>
          </cell>
          <cell r="H43">
            <v>3</v>
          </cell>
          <cell r="I43">
            <v>3</v>
          </cell>
          <cell r="J43">
            <v>3</v>
          </cell>
          <cell r="K43">
            <v>3</v>
          </cell>
          <cell r="L43">
            <v>3</v>
          </cell>
          <cell r="M43">
            <v>3</v>
          </cell>
          <cell r="N43">
            <v>3</v>
          </cell>
          <cell r="O43">
            <v>3</v>
          </cell>
          <cell r="P43">
            <v>3</v>
          </cell>
          <cell r="Q43">
            <v>3</v>
          </cell>
          <cell r="R43">
            <v>3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3</v>
          </cell>
          <cell r="AK43">
            <v>3</v>
          </cell>
          <cell r="AL43">
            <v>3</v>
          </cell>
          <cell r="AM43">
            <v>3</v>
          </cell>
          <cell r="AN43">
            <v>3</v>
          </cell>
          <cell r="AO43">
            <v>3</v>
          </cell>
          <cell r="AP43">
            <v>3</v>
          </cell>
          <cell r="AQ43">
            <v>3</v>
          </cell>
          <cell r="AR43">
            <v>3</v>
          </cell>
          <cell r="AS43">
            <v>3</v>
          </cell>
          <cell r="AT43">
            <v>3</v>
          </cell>
          <cell r="AU43">
            <v>3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</v>
          </cell>
          <cell r="BG43">
            <v>3</v>
          </cell>
          <cell r="BH43">
            <v>3</v>
          </cell>
          <cell r="BI43">
            <v>3</v>
          </cell>
          <cell r="BJ43">
            <v>3</v>
          </cell>
          <cell r="BK43">
            <v>3</v>
          </cell>
          <cell r="BL43">
            <v>3</v>
          </cell>
          <cell r="BM43">
            <v>3</v>
          </cell>
          <cell r="BN43">
            <v>3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3</v>
          </cell>
          <cell r="BT43">
            <v>3</v>
          </cell>
          <cell r="BU43">
            <v>3</v>
          </cell>
          <cell r="BV43">
            <v>3</v>
          </cell>
          <cell r="BW43">
            <v>3</v>
          </cell>
          <cell r="BX43">
            <v>3</v>
          </cell>
          <cell r="BY43">
            <v>3</v>
          </cell>
          <cell r="BZ43" t="str">
            <v>-</v>
          </cell>
          <cell r="CA43" t="str">
            <v>-</v>
          </cell>
          <cell r="CB43">
            <v>3</v>
          </cell>
          <cell r="CC43">
            <v>3</v>
          </cell>
          <cell r="CD43">
            <v>3</v>
          </cell>
          <cell r="CE43">
            <v>3</v>
          </cell>
          <cell r="CF43">
            <v>3</v>
          </cell>
        </row>
        <row r="44">
          <cell r="D44">
            <v>3.5</v>
          </cell>
          <cell r="E44">
            <v>3</v>
          </cell>
          <cell r="F44">
            <v>3</v>
          </cell>
          <cell r="G44">
            <v>3</v>
          </cell>
          <cell r="H44">
            <v>3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3</v>
          </cell>
          <cell r="N44">
            <v>3</v>
          </cell>
          <cell r="O44">
            <v>3</v>
          </cell>
          <cell r="P44">
            <v>3</v>
          </cell>
          <cell r="Q44">
            <v>3</v>
          </cell>
          <cell r="R44">
            <v>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3</v>
          </cell>
          <cell r="AK44">
            <v>3</v>
          </cell>
          <cell r="AL44">
            <v>3</v>
          </cell>
          <cell r="AM44">
            <v>3</v>
          </cell>
          <cell r="AN44">
            <v>3</v>
          </cell>
          <cell r="AO44">
            <v>3</v>
          </cell>
          <cell r="AP44">
            <v>3</v>
          </cell>
          <cell r="AQ44">
            <v>3</v>
          </cell>
          <cell r="AR44">
            <v>3</v>
          </cell>
          <cell r="AS44">
            <v>3</v>
          </cell>
          <cell r="AT44">
            <v>3</v>
          </cell>
          <cell r="AU44">
            <v>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3</v>
          </cell>
          <cell r="BG44">
            <v>3</v>
          </cell>
          <cell r="BH44">
            <v>3</v>
          </cell>
          <cell r="BI44">
            <v>3</v>
          </cell>
          <cell r="BJ44">
            <v>3</v>
          </cell>
          <cell r="BK44">
            <v>3</v>
          </cell>
          <cell r="BL44">
            <v>3</v>
          </cell>
          <cell r="BM44">
            <v>3</v>
          </cell>
          <cell r="BN44">
            <v>3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3</v>
          </cell>
          <cell r="BT44">
            <v>3</v>
          </cell>
          <cell r="BU44">
            <v>3</v>
          </cell>
          <cell r="BV44">
            <v>3</v>
          </cell>
          <cell r="BW44">
            <v>3</v>
          </cell>
          <cell r="BX44">
            <v>3</v>
          </cell>
          <cell r="BY44">
            <v>3</v>
          </cell>
          <cell r="BZ44" t="str">
            <v>-</v>
          </cell>
          <cell r="CA44" t="str">
            <v>-</v>
          </cell>
          <cell r="CB44">
            <v>3</v>
          </cell>
          <cell r="CC44">
            <v>3</v>
          </cell>
          <cell r="CD44">
            <v>3</v>
          </cell>
          <cell r="CE44">
            <v>3</v>
          </cell>
          <cell r="CF44">
            <v>3</v>
          </cell>
        </row>
        <row r="45">
          <cell r="D45">
            <v>3.6</v>
          </cell>
          <cell r="E45">
            <v>3</v>
          </cell>
          <cell r="F45">
            <v>3</v>
          </cell>
          <cell r="G45">
            <v>3</v>
          </cell>
          <cell r="H45">
            <v>3</v>
          </cell>
          <cell r="I45">
            <v>3</v>
          </cell>
          <cell r="J45">
            <v>3</v>
          </cell>
          <cell r="K45">
            <v>3</v>
          </cell>
          <cell r="L45">
            <v>3</v>
          </cell>
          <cell r="M45">
            <v>3</v>
          </cell>
          <cell r="N45">
            <v>3</v>
          </cell>
          <cell r="O45">
            <v>3</v>
          </cell>
          <cell r="P45">
            <v>3</v>
          </cell>
          <cell r="Q45">
            <v>3</v>
          </cell>
          <cell r="R45">
            <v>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3</v>
          </cell>
          <cell r="AK45">
            <v>3</v>
          </cell>
          <cell r="AL45">
            <v>3</v>
          </cell>
          <cell r="AM45">
            <v>3</v>
          </cell>
          <cell r="AN45">
            <v>3</v>
          </cell>
          <cell r="AO45">
            <v>3</v>
          </cell>
          <cell r="AP45">
            <v>3</v>
          </cell>
          <cell r="AQ45">
            <v>3</v>
          </cell>
          <cell r="AR45">
            <v>3</v>
          </cell>
          <cell r="AS45">
            <v>3</v>
          </cell>
          <cell r="AT45">
            <v>3</v>
          </cell>
          <cell r="AU45">
            <v>3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3</v>
          </cell>
          <cell r="BG45">
            <v>3</v>
          </cell>
          <cell r="BH45">
            <v>3</v>
          </cell>
          <cell r="BI45">
            <v>3</v>
          </cell>
          <cell r="BJ45">
            <v>3</v>
          </cell>
          <cell r="BK45">
            <v>3</v>
          </cell>
          <cell r="BL45">
            <v>3</v>
          </cell>
          <cell r="BM45">
            <v>3</v>
          </cell>
          <cell r="BN45">
            <v>3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3</v>
          </cell>
          <cell r="BT45">
            <v>3</v>
          </cell>
          <cell r="BU45">
            <v>3</v>
          </cell>
          <cell r="BV45">
            <v>3</v>
          </cell>
          <cell r="BW45">
            <v>3</v>
          </cell>
          <cell r="BX45">
            <v>3</v>
          </cell>
          <cell r="BY45">
            <v>3</v>
          </cell>
          <cell r="BZ45" t="str">
            <v>-</v>
          </cell>
          <cell r="CA45" t="str">
            <v>-</v>
          </cell>
          <cell r="CB45">
            <v>3</v>
          </cell>
          <cell r="CC45">
            <v>3</v>
          </cell>
          <cell r="CD45">
            <v>3</v>
          </cell>
          <cell r="CE45">
            <v>3</v>
          </cell>
          <cell r="CF45">
            <v>3</v>
          </cell>
        </row>
        <row r="46">
          <cell r="D46">
            <v>3.7</v>
          </cell>
          <cell r="E46">
            <v>3</v>
          </cell>
          <cell r="F46">
            <v>3</v>
          </cell>
          <cell r="G46">
            <v>3</v>
          </cell>
          <cell r="H46">
            <v>3</v>
          </cell>
          <cell r="I46">
            <v>3</v>
          </cell>
          <cell r="J46">
            <v>3</v>
          </cell>
          <cell r="K46">
            <v>3</v>
          </cell>
          <cell r="L46">
            <v>3</v>
          </cell>
          <cell r="M46">
            <v>3</v>
          </cell>
          <cell r="N46">
            <v>3</v>
          </cell>
          <cell r="O46">
            <v>3</v>
          </cell>
          <cell r="P46">
            <v>3</v>
          </cell>
          <cell r="Q46">
            <v>3</v>
          </cell>
          <cell r="R46">
            <v>3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3</v>
          </cell>
          <cell r="AK46">
            <v>3</v>
          </cell>
          <cell r="AL46">
            <v>3</v>
          </cell>
          <cell r="AM46">
            <v>3</v>
          </cell>
          <cell r="AN46">
            <v>3</v>
          </cell>
          <cell r="AO46">
            <v>3</v>
          </cell>
          <cell r="AP46">
            <v>3</v>
          </cell>
          <cell r="AQ46">
            <v>3</v>
          </cell>
          <cell r="AR46">
            <v>3</v>
          </cell>
          <cell r="AS46">
            <v>3</v>
          </cell>
          <cell r="AT46">
            <v>3</v>
          </cell>
          <cell r="AU46">
            <v>3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3</v>
          </cell>
          <cell r="BG46">
            <v>3</v>
          </cell>
          <cell r="BH46">
            <v>3</v>
          </cell>
          <cell r="BI46">
            <v>3</v>
          </cell>
          <cell r="BJ46">
            <v>3</v>
          </cell>
          <cell r="BK46">
            <v>3</v>
          </cell>
          <cell r="BL46">
            <v>3</v>
          </cell>
          <cell r="BM46">
            <v>3</v>
          </cell>
          <cell r="BN46">
            <v>3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3</v>
          </cell>
          <cell r="BT46">
            <v>3</v>
          </cell>
          <cell r="BU46">
            <v>3</v>
          </cell>
          <cell r="BV46">
            <v>3</v>
          </cell>
          <cell r="BW46">
            <v>3</v>
          </cell>
          <cell r="BX46">
            <v>3</v>
          </cell>
          <cell r="BY46">
            <v>3</v>
          </cell>
          <cell r="BZ46" t="str">
            <v>-</v>
          </cell>
          <cell r="CA46" t="str">
            <v>-</v>
          </cell>
          <cell r="CB46">
            <v>3</v>
          </cell>
          <cell r="CC46">
            <v>3</v>
          </cell>
          <cell r="CD46">
            <v>3</v>
          </cell>
          <cell r="CE46">
            <v>3</v>
          </cell>
          <cell r="CF46">
            <v>3</v>
          </cell>
        </row>
        <row r="47">
          <cell r="D47">
            <v>3.8</v>
          </cell>
          <cell r="E47">
            <v>3</v>
          </cell>
          <cell r="F47">
            <v>3</v>
          </cell>
          <cell r="G47">
            <v>3</v>
          </cell>
          <cell r="H47">
            <v>3</v>
          </cell>
          <cell r="I47">
            <v>3</v>
          </cell>
          <cell r="J47">
            <v>3</v>
          </cell>
          <cell r="K47">
            <v>3</v>
          </cell>
          <cell r="L47">
            <v>3</v>
          </cell>
          <cell r="M47">
            <v>3</v>
          </cell>
          <cell r="N47">
            <v>3</v>
          </cell>
          <cell r="O47">
            <v>3</v>
          </cell>
          <cell r="P47">
            <v>3</v>
          </cell>
          <cell r="Q47">
            <v>3</v>
          </cell>
          <cell r="R47">
            <v>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</v>
          </cell>
          <cell r="AK47">
            <v>3</v>
          </cell>
          <cell r="AL47">
            <v>3</v>
          </cell>
          <cell r="AM47">
            <v>3</v>
          </cell>
          <cell r="AN47">
            <v>3</v>
          </cell>
          <cell r="AO47">
            <v>3</v>
          </cell>
          <cell r="AP47">
            <v>3</v>
          </cell>
          <cell r="AQ47">
            <v>3</v>
          </cell>
          <cell r="AR47">
            <v>3</v>
          </cell>
          <cell r="AS47">
            <v>3</v>
          </cell>
          <cell r="AT47">
            <v>3</v>
          </cell>
          <cell r="AU47">
            <v>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3</v>
          </cell>
          <cell r="BG47">
            <v>3</v>
          </cell>
          <cell r="BH47">
            <v>3</v>
          </cell>
          <cell r="BI47">
            <v>3</v>
          </cell>
          <cell r="BJ47">
            <v>3</v>
          </cell>
          <cell r="BK47">
            <v>3</v>
          </cell>
          <cell r="BL47">
            <v>3</v>
          </cell>
          <cell r="BM47">
            <v>3</v>
          </cell>
          <cell r="BN47">
            <v>3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3</v>
          </cell>
          <cell r="BT47">
            <v>3</v>
          </cell>
          <cell r="BU47">
            <v>3</v>
          </cell>
          <cell r="BV47">
            <v>3</v>
          </cell>
          <cell r="BW47">
            <v>3</v>
          </cell>
          <cell r="BX47">
            <v>3</v>
          </cell>
          <cell r="BY47">
            <v>3</v>
          </cell>
          <cell r="BZ47" t="str">
            <v>-</v>
          </cell>
          <cell r="CA47" t="str">
            <v>-</v>
          </cell>
          <cell r="CB47">
            <v>3</v>
          </cell>
          <cell r="CC47">
            <v>3</v>
          </cell>
          <cell r="CD47">
            <v>3</v>
          </cell>
          <cell r="CE47">
            <v>3</v>
          </cell>
          <cell r="CF47">
            <v>3</v>
          </cell>
        </row>
        <row r="48">
          <cell r="D48">
            <v>3.9</v>
          </cell>
          <cell r="E48">
            <v>3</v>
          </cell>
          <cell r="F48">
            <v>3</v>
          </cell>
          <cell r="G48">
            <v>3</v>
          </cell>
          <cell r="H48">
            <v>3</v>
          </cell>
          <cell r="I48">
            <v>3</v>
          </cell>
          <cell r="J48">
            <v>3</v>
          </cell>
          <cell r="K48">
            <v>3</v>
          </cell>
          <cell r="L48">
            <v>3</v>
          </cell>
          <cell r="M48">
            <v>3</v>
          </cell>
          <cell r="N48">
            <v>3</v>
          </cell>
          <cell r="O48">
            <v>3</v>
          </cell>
          <cell r="P48">
            <v>3</v>
          </cell>
          <cell r="Q48">
            <v>3</v>
          </cell>
          <cell r="R48">
            <v>3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</v>
          </cell>
          <cell r="AK48">
            <v>3</v>
          </cell>
          <cell r="AL48">
            <v>3</v>
          </cell>
          <cell r="AM48">
            <v>3</v>
          </cell>
          <cell r="AN48">
            <v>3</v>
          </cell>
          <cell r="AO48">
            <v>3</v>
          </cell>
          <cell r="AP48">
            <v>3</v>
          </cell>
          <cell r="AQ48">
            <v>3</v>
          </cell>
          <cell r="AR48">
            <v>3</v>
          </cell>
          <cell r="AS48">
            <v>3</v>
          </cell>
          <cell r="AT48">
            <v>3</v>
          </cell>
          <cell r="AU48">
            <v>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3</v>
          </cell>
          <cell r="BG48">
            <v>3</v>
          </cell>
          <cell r="BH48">
            <v>3</v>
          </cell>
          <cell r="BI48">
            <v>3</v>
          </cell>
          <cell r="BJ48">
            <v>3</v>
          </cell>
          <cell r="BK48">
            <v>3</v>
          </cell>
          <cell r="BL48">
            <v>3</v>
          </cell>
          <cell r="BM48">
            <v>3</v>
          </cell>
          <cell r="BN48">
            <v>3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3</v>
          </cell>
          <cell r="BT48">
            <v>3</v>
          </cell>
          <cell r="BU48">
            <v>3</v>
          </cell>
          <cell r="BV48">
            <v>3</v>
          </cell>
          <cell r="BW48">
            <v>3</v>
          </cell>
          <cell r="BX48">
            <v>3</v>
          </cell>
          <cell r="BY48">
            <v>3</v>
          </cell>
          <cell r="BZ48" t="str">
            <v>-</v>
          </cell>
          <cell r="CA48" t="str">
            <v>-</v>
          </cell>
          <cell r="CB48">
            <v>3</v>
          </cell>
          <cell r="CC48">
            <v>3</v>
          </cell>
          <cell r="CD48">
            <v>3</v>
          </cell>
          <cell r="CE48">
            <v>3</v>
          </cell>
          <cell r="CF48">
            <v>3</v>
          </cell>
        </row>
      </sheetData>
      <sheetData sheetId="2" refreshError="1">
        <row r="3">
          <cell r="E3" t="str">
            <v>冷延</v>
          </cell>
          <cell r="S3" t="str">
            <v>熱延</v>
          </cell>
          <cell r="AJ3" t="str">
            <v>冷延</v>
          </cell>
          <cell r="AV3" t="str">
            <v>熱延（ｴｷｽﾄﾗ無し）</v>
          </cell>
          <cell r="BF3" t="str">
            <v>冷延</v>
          </cell>
          <cell r="BO3" t="str">
            <v>熱延</v>
          </cell>
          <cell r="BS3" t="str">
            <v>冷延</v>
          </cell>
          <cell r="CC3" t="str">
            <v>冷延</v>
          </cell>
        </row>
        <row r="4">
          <cell r="E4" t="str">
            <v>軟鋼</v>
          </cell>
          <cell r="J4" t="str">
            <v>高張力</v>
          </cell>
          <cell r="S4" t="str">
            <v>軟鋼（ｴｷｽﾄﾗ無し）</v>
          </cell>
          <cell r="AB4" t="str">
            <v>高張力</v>
          </cell>
          <cell r="AJ4" t="str">
            <v>溶融合金化亜鉛ﾒｯｷ</v>
          </cell>
          <cell r="BF4" t="str">
            <v>電気亜鉛ﾒｯｷ</v>
          </cell>
          <cell r="BS4" t="str">
            <v>電気多層ﾒｯｷ(ｴｸｾﾗｲﾄ)</v>
          </cell>
          <cell r="CC4" t="str">
            <v>ｱﾙﾐﾒｯｷ</v>
          </cell>
        </row>
        <row r="5">
          <cell r="E5" t="str">
            <v>SPC270C</v>
          </cell>
          <cell r="F5" t="str">
            <v>SPC270D</v>
          </cell>
          <cell r="G5" t="str">
            <v>SPC270E</v>
          </cell>
          <cell r="H5" t="str">
            <v>SPC270F</v>
          </cell>
          <cell r="I5" t="str">
            <v>SPC270BH</v>
          </cell>
          <cell r="J5" t="str">
            <v>SPC340</v>
          </cell>
          <cell r="K5" t="str">
            <v>SPC340BH</v>
          </cell>
          <cell r="L5" t="str">
            <v>SPC390</v>
          </cell>
          <cell r="M5" t="str">
            <v>SPC440</v>
          </cell>
          <cell r="N5" t="str">
            <v>SPC440HY</v>
          </cell>
          <cell r="O5" t="str">
            <v>SPC590</v>
          </cell>
          <cell r="P5" t="str">
            <v>SPC780</v>
          </cell>
          <cell r="Q5" t="str">
            <v>SPC980</v>
          </cell>
          <cell r="R5" t="str">
            <v>SPC1180</v>
          </cell>
          <cell r="S5" t="str">
            <v>SPH270C</v>
          </cell>
          <cell r="T5" t="str">
            <v>SPH270D</v>
          </cell>
          <cell r="U5" t="str">
            <v>SPH270E</v>
          </cell>
          <cell r="V5" t="str">
            <v>SPH310</v>
          </cell>
          <cell r="W5" t="str">
            <v>SPH370</v>
          </cell>
          <cell r="X5" t="str">
            <v>SPH400</v>
          </cell>
          <cell r="Y5" t="str">
            <v>SPH440</v>
          </cell>
          <cell r="Z5" t="str">
            <v>SPH440HY</v>
          </cell>
          <cell r="AA5" t="str">
            <v>SPH440SF</v>
          </cell>
          <cell r="AB5" t="str">
            <v>SPH490</v>
          </cell>
          <cell r="AC5" t="str">
            <v>SPH490HY</v>
          </cell>
          <cell r="AD5" t="str">
            <v>SPH490SF</v>
          </cell>
          <cell r="AE5" t="str">
            <v>SPH540</v>
          </cell>
          <cell r="AF5" t="str">
            <v>SPH540HY</v>
          </cell>
          <cell r="AG5" t="str">
            <v>SPH590</v>
          </cell>
          <cell r="AH5" t="str">
            <v>SPH590SF</v>
          </cell>
          <cell r="AI5" t="str">
            <v>SPH780</v>
          </cell>
          <cell r="AJ5" t="str">
            <v>SCGA270C</v>
          </cell>
          <cell r="AK5" t="str">
            <v>SCGA270D</v>
          </cell>
          <cell r="AL5" t="str">
            <v>SCGA270E</v>
          </cell>
          <cell r="AM5" t="str">
            <v>SCGA270F</v>
          </cell>
          <cell r="AN5" t="str">
            <v>SCGA270BH</v>
          </cell>
          <cell r="AO5" t="str">
            <v>SCGA340</v>
          </cell>
          <cell r="AP5" t="str">
            <v>SCGA340BH</v>
          </cell>
          <cell r="AQ5" t="str">
            <v>SCGA390</v>
          </cell>
          <cell r="AR5" t="str">
            <v>SCGA440</v>
          </cell>
          <cell r="AS5" t="str">
            <v>SCGA440HY</v>
          </cell>
          <cell r="AT5" t="str">
            <v>SCGA440SF</v>
          </cell>
          <cell r="AU5" t="str">
            <v>SCGA590</v>
          </cell>
          <cell r="AV5" t="str">
            <v>SHGA270C</v>
          </cell>
          <cell r="AW5" t="str">
            <v>SHGA270D</v>
          </cell>
          <cell r="AX5" t="str">
            <v>SHGA270E</v>
          </cell>
          <cell r="AY5" t="str">
            <v>SHGA310</v>
          </cell>
          <cell r="AZ5" t="str">
            <v>SHGA370</v>
          </cell>
          <cell r="BA5" t="str">
            <v>SHGA400</v>
          </cell>
          <cell r="BB5" t="str">
            <v>SHGA440</v>
          </cell>
          <cell r="BC5" t="str">
            <v>SHGA440HY</v>
          </cell>
          <cell r="BD5" t="str">
            <v>SHGA440SF</v>
          </cell>
          <cell r="BE5" t="str">
            <v>SHGA490SF</v>
          </cell>
          <cell r="BF5" t="str">
            <v>SECC</v>
          </cell>
          <cell r="BG5" t="str">
            <v>SECD</v>
          </cell>
          <cell r="BH5" t="str">
            <v>SECE</v>
          </cell>
          <cell r="BI5" t="str">
            <v>SECF</v>
          </cell>
          <cell r="BJ5" t="str">
            <v>SECEBH</v>
          </cell>
          <cell r="BK5" t="str">
            <v>SEC35</v>
          </cell>
          <cell r="BL5" t="str">
            <v>SEC35BH</v>
          </cell>
          <cell r="BM5" t="str">
            <v>SEC40</v>
          </cell>
          <cell r="BN5" t="str">
            <v>SEC45</v>
          </cell>
          <cell r="BO5" t="str">
            <v>SEHC</v>
          </cell>
          <cell r="BP5" t="str">
            <v>SEHD</v>
          </cell>
          <cell r="BQ5" t="str">
            <v>SEHE</v>
          </cell>
          <cell r="BR5" t="str">
            <v>SEH45</v>
          </cell>
          <cell r="BS5" t="str">
            <v>SEMCC</v>
          </cell>
          <cell r="BT5" t="str">
            <v>SEMCD</v>
          </cell>
          <cell r="BU5" t="str">
            <v>SEMCE</v>
          </cell>
          <cell r="BV5" t="str">
            <v>SEMCF</v>
          </cell>
          <cell r="BW5" t="str">
            <v>SEMCDBH</v>
          </cell>
          <cell r="BX5" t="str">
            <v>SEMC35BH</v>
          </cell>
          <cell r="BY5" t="str">
            <v>SEMC35</v>
          </cell>
          <cell r="BZ5" t="str">
            <v>SEMC40</v>
          </cell>
          <cell r="CA5" t="str">
            <v>SEMC40E</v>
          </cell>
          <cell r="CB5" t="str">
            <v>SEMC45</v>
          </cell>
          <cell r="CC5" t="str">
            <v>SACC</v>
          </cell>
          <cell r="CD5" t="str">
            <v>SACD</v>
          </cell>
          <cell r="CE5" t="str">
            <v>SACE</v>
          </cell>
          <cell r="CF5" t="str">
            <v>SACT</v>
          </cell>
        </row>
        <row r="6">
          <cell r="D6" t="str">
            <v>ｴｷｽﾄﾗ無し→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</row>
        <row r="7">
          <cell r="D7">
            <v>6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 t="str">
            <v>-</v>
          </cell>
          <cell r="CD7" t="str">
            <v>-</v>
          </cell>
          <cell r="CE7" t="str">
            <v>-</v>
          </cell>
          <cell r="CF7" t="str">
            <v>-</v>
          </cell>
        </row>
        <row r="8">
          <cell r="D8">
            <v>625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 t="str">
            <v>-</v>
          </cell>
          <cell r="CD8" t="str">
            <v>-</v>
          </cell>
          <cell r="CE8" t="str">
            <v>-</v>
          </cell>
          <cell r="CF8" t="str">
            <v>-</v>
          </cell>
        </row>
        <row r="9">
          <cell r="D9">
            <v>65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</row>
        <row r="10">
          <cell r="D10">
            <v>67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</row>
        <row r="11">
          <cell r="D11">
            <v>7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</row>
        <row r="12">
          <cell r="D12">
            <v>72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</row>
        <row r="13">
          <cell r="D13">
            <v>75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</row>
        <row r="14">
          <cell r="D14">
            <v>77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</row>
        <row r="15">
          <cell r="D15">
            <v>8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</row>
        <row r="16">
          <cell r="D16">
            <v>8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</row>
        <row r="17">
          <cell r="D17">
            <v>8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</row>
        <row r="18">
          <cell r="D18">
            <v>87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</row>
        <row r="19">
          <cell r="D19">
            <v>9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</row>
        <row r="20">
          <cell r="D20">
            <v>91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</row>
        <row r="21">
          <cell r="D21">
            <v>92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</row>
        <row r="22">
          <cell r="D22">
            <v>95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</row>
        <row r="23">
          <cell r="D23">
            <v>97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</row>
        <row r="24">
          <cell r="D24">
            <v>10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</row>
        <row r="25">
          <cell r="D25">
            <v>10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</row>
        <row r="26">
          <cell r="D26">
            <v>105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</row>
        <row r="27">
          <cell r="D27">
            <v>107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</row>
        <row r="28">
          <cell r="D28">
            <v>11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</row>
        <row r="29">
          <cell r="D29">
            <v>112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</row>
        <row r="30">
          <cell r="D30">
            <v>115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</row>
        <row r="31">
          <cell r="D31">
            <v>117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</row>
        <row r="32">
          <cell r="D32">
            <v>12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</row>
        <row r="33">
          <cell r="D33">
            <v>121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</row>
        <row r="34">
          <cell r="D34">
            <v>1225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  <cell r="AB34" t="str">
            <v>-</v>
          </cell>
          <cell r="AC34" t="str">
            <v>-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</row>
        <row r="35">
          <cell r="D35">
            <v>125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</row>
        <row r="36">
          <cell r="D36">
            <v>1275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  <cell r="AB36" t="str">
            <v>-</v>
          </cell>
          <cell r="AC36" t="str">
            <v>-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</row>
        <row r="37">
          <cell r="D37">
            <v>13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</row>
        <row r="38">
          <cell r="D38">
            <v>1325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  <cell r="AB38" t="str">
            <v>-</v>
          </cell>
          <cell r="AC38" t="str">
            <v>-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</row>
        <row r="39">
          <cell r="D39">
            <v>135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</row>
        <row r="40">
          <cell r="D40">
            <v>1375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</row>
        <row r="41">
          <cell r="D41">
            <v>14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</row>
        <row r="42">
          <cell r="D42">
            <v>1425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 t="str">
            <v>-</v>
          </cell>
          <cell r="P42" t="str">
            <v>-</v>
          </cell>
          <cell r="Q42" t="str">
            <v>-</v>
          </cell>
          <cell r="R42" t="str">
            <v>-</v>
          </cell>
          <cell r="S42" t="str">
            <v>-</v>
          </cell>
          <cell r="T42" t="str">
            <v>-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 t="str">
            <v>-</v>
          </cell>
          <cell r="AA42" t="str">
            <v>-</v>
          </cell>
          <cell r="AB42" t="str">
            <v>-</v>
          </cell>
          <cell r="AC42" t="str">
            <v>-</v>
          </cell>
          <cell r="AD42" t="str">
            <v>-</v>
          </cell>
          <cell r="AE42" t="str">
            <v>-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-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</row>
        <row r="43">
          <cell r="D43">
            <v>145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</row>
        <row r="44">
          <cell r="D44">
            <v>1475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 t="str">
            <v>-</v>
          </cell>
          <cell r="S44" t="str">
            <v>-</v>
          </cell>
          <cell r="T44" t="str">
            <v>-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 t="str">
            <v>-</v>
          </cell>
          <cell r="AA44" t="str">
            <v>-</v>
          </cell>
          <cell r="AB44" t="str">
            <v>-</v>
          </cell>
          <cell r="AC44" t="str">
            <v>-</v>
          </cell>
          <cell r="AD44" t="str">
            <v>-</v>
          </cell>
          <cell r="AE44" t="str">
            <v>-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</row>
        <row r="45">
          <cell r="D45">
            <v>15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</row>
      </sheetData>
      <sheetData sheetId="3" refreshError="1">
        <row r="3">
          <cell r="E3" t="str">
            <v>ﾒｯｷ厚</v>
          </cell>
          <cell r="G3" t="str">
            <v>冷延</v>
          </cell>
          <cell r="U3" t="str">
            <v>熱延</v>
          </cell>
          <cell r="AL3" t="str">
            <v>冷延</v>
          </cell>
          <cell r="AX3" t="str">
            <v>熱延（ｴｷｽﾄﾗ無し）</v>
          </cell>
          <cell r="BH3" t="str">
            <v>冷延</v>
          </cell>
          <cell r="BQ3" t="str">
            <v>熱延</v>
          </cell>
          <cell r="BU3" t="str">
            <v>冷延</v>
          </cell>
          <cell r="CE3" t="str">
            <v>冷延</v>
          </cell>
        </row>
        <row r="4">
          <cell r="G4" t="str">
            <v>軟鋼</v>
          </cell>
          <cell r="L4" t="str">
            <v>高張力</v>
          </cell>
          <cell r="U4" t="str">
            <v>軟鋼（ｴｷｽﾄﾗ無し）</v>
          </cell>
          <cell r="AD4" t="str">
            <v>高張力</v>
          </cell>
          <cell r="AL4" t="str">
            <v>溶融合金化亜鉛ﾒｯｷ</v>
          </cell>
          <cell r="BH4" t="str">
            <v>電気亜鉛ﾒｯｷ</v>
          </cell>
          <cell r="BU4" t="str">
            <v>電気多層ﾒｯｷ(ｴｸｾﾗｲﾄ)</v>
          </cell>
          <cell r="CE4" t="str">
            <v>ｱﾙﾐﾒｯｷ</v>
          </cell>
        </row>
        <row r="5">
          <cell r="E5" t="str">
            <v>表</v>
          </cell>
          <cell r="F5" t="str">
            <v>裏</v>
          </cell>
          <cell r="G5" t="str">
            <v>SPC270C</v>
          </cell>
          <cell r="H5" t="str">
            <v>SPC270D</v>
          </cell>
          <cell r="I5" t="str">
            <v>SPC270E</v>
          </cell>
          <cell r="J5" t="str">
            <v>SPC270F</v>
          </cell>
          <cell r="K5" t="str">
            <v>SPC270BH</v>
          </cell>
          <cell r="L5" t="str">
            <v>SPC340</v>
          </cell>
          <cell r="M5" t="str">
            <v>SPC340BH</v>
          </cell>
          <cell r="N5" t="str">
            <v>SPC390</v>
          </cell>
          <cell r="O5" t="str">
            <v>SPC440</v>
          </cell>
          <cell r="P5" t="str">
            <v>SPC440HY</v>
          </cell>
          <cell r="Q5" t="str">
            <v>SPC590</v>
          </cell>
          <cell r="R5" t="str">
            <v>SPC780</v>
          </cell>
          <cell r="S5" t="str">
            <v>SPC980</v>
          </cell>
          <cell r="T5" t="str">
            <v>SPC1180</v>
          </cell>
          <cell r="U5" t="str">
            <v>SPH270C</v>
          </cell>
          <cell r="V5" t="str">
            <v>SPH270D</v>
          </cell>
          <cell r="W5" t="str">
            <v>SPH270E</v>
          </cell>
          <cell r="X5" t="str">
            <v>SPH310</v>
          </cell>
          <cell r="Y5" t="str">
            <v>SPH370</v>
          </cell>
          <cell r="Z5" t="str">
            <v>SPH400</v>
          </cell>
          <cell r="AA5" t="str">
            <v>SPH440</v>
          </cell>
          <cell r="AB5" t="str">
            <v>SPH440HY</v>
          </cell>
          <cell r="AC5" t="str">
            <v>SPH440SF</v>
          </cell>
          <cell r="AD5" t="str">
            <v>SPH490</v>
          </cell>
          <cell r="AE5" t="str">
            <v>SPH490HY</v>
          </cell>
          <cell r="AF5" t="str">
            <v>SPH490SF</v>
          </cell>
          <cell r="AG5" t="str">
            <v>SPH540</v>
          </cell>
          <cell r="AH5" t="str">
            <v>SPH540HY</v>
          </cell>
          <cell r="AI5" t="str">
            <v>SPH590</v>
          </cell>
          <cell r="AJ5" t="str">
            <v>SPH590SF</v>
          </cell>
          <cell r="AK5" t="str">
            <v>SPH780</v>
          </cell>
          <cell r="AL5" t="str">
            <v>SCGA270C</v>
          </cell>
          <cell r="AM5" t="str">
            <v>SCGA270D</v>
          </cell>
          <cell r="AN5" t="str">
            <v>SCGA270E</v>
          </cell>
          <cell r="AO5" t="str">
            <v>SCGA270F</v>
          </cell>
          <cell r="AP5" t="str">
            <v>SCGA270BH</v>
          </cell>
          <cell r="AQ5" t="str">
            <v>SCGA340</v>
          </cell>
          <cell r="AR5" t="str">
            <v>SCGA340BH</v>
          </cell>
          <cell r="AS5" t="str">
            <v>SCGA390</v>
          </cell>
          <cell r="AT5" t="str">
            <v>SCGA440</v>
          </cell>
          <cell r="AU5" t="str">
            <v>SCGA440HY</v>
          </cell>
          <cell r="AV5" t="str">
            <v>SCGA440SF</v>
          </cell>
          <cell r="AW5" t="str">
            <v>SCGA590</v>
          </cell>
          <cell r="AX5" t="str">
            <v>SHGA270C</v>
          </cell>
          <cell r="AY5" t="str">
            <v>SHGA270D</v>
          </cell>
          <cell r="AZ5" t="str">
            <v>SHGA270E</v>
          </cell>
          <cell r="BA5" t="str">
            <v>SHGA310</v>
          </cell>
          <cell r="BB5" t="str">
            <v>SHGA370</v>
          </cell>
          <cell r="BC5" t="str">
            <v>SHGA400</v>
          </cell>
          <cell r="BD5" t="str">
            <v>SHGA440</v>
          </cell>
          <cell r="BE5" t="str">
            <v>SHGA440HY</v>
          </cell>
          <cell r="BF5" t="str">
            <v>SHGA440SF</v>
          </cell>
          <cell r="BG5" t="str">
            <v>SHGA490SF</v>
          </cell>
          <cell r="BH5" t="str">
            <v>SECC</v>
          </cell>
          <cell r="BI5" t="str">
            <v>SECD</v>
          </cell>
          <cell r="BJ5" t="str">
            <v>SECE</v>
          </cell>
          <cell r="BK5" t="str">
            <v>SECF</v>
          </cell>
          <cell r="BL5" t="str">
            <v>SECEBH</v>
          </cell>
          <cell r="BM5" t="str">
            <v>SEC35</v>
          </cell>
          <cell r="BN5" t="str">
            <v>SEC35BH</v>
          </cell>
          <cell r="BO5" t="str">
            <v>SEC40</v>
          </cell>
          <cell r="BP5" t="str">
            <v>SEC45</v>
          </cell>
          <cell r="BQ5" t="str">
            <v>SEHC</v>
          </cell>
          <cell r="BR5" t="str">
            <v>SEHD</v>
          </cell>
          <cell r="BS5" t="str">
            <v>SEHE</v>
          </cell>
          <cell r="BT5" t="str">
            <v>SEH45</v>
          </cell>
          <cell r="BU5" t="str">
            <v>SEMCC</v>
          </cell>
          <cell r="BV5" t="str">
            <v>SEMCD</v>
          </cell>
          <cell r="BW5" t="str">
            <v>SEMCE</v>
          </cell>
          <cell r="BX5" t="str">
            <v>SEMCF</v>
          </cell>
          <cell r="BY5" t="str">
            <v>SEMCDBH</v>
          </cell>
          <cell r="BZ5" t="str">
            <v>SEMC35BH</v>
          </cell>
          <cell r="CA5" t="str">
            <v>SEMC35</v>
          </cell>
          <cell r="CB5" t="str">
            <v>SEMC40</v>
          </cell>
          <cell r="CC5" t="str">
            <v>SEMC40E</v>
          </cell>
          <cell r="CD5" t="str">
            <v>SEMC45</v>
          </cell>
          <cell r="CE5" t="str">
            <v>SACC</v>
          </cell>
          <cell r="CF5" t="str">
            <v>SACD</v>
          </cell>
          <cell r="CG5" t="str">
            <v>SACE</v>
          </cell>
          <cell r="CH5" t="str">
            <v>SACT</v>
          </cell>
        </row>
        <row r="6">
          <cell r="D6" t="str">
            <v>0/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D7" t="str">
            <v>10/0</v>
          </cell>
          <cell r="E7">
            <v>10</v>
          </cell>
          <cell r="F7">
            <v>0</v>
          </cell>
          <cell r="G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  <cell r="AC7" t="str">
            <v>-</v>
          </cell>
          <cell r="AD7" t="str">
            <v>-</v>
          </cell>
          <cell r="AE7" t="str">
            <v>-</v>
          </cell>
          <cell r="AF7" t="str">
            <v>-</v>
          </cell>
          <cell r="AG7" t="str">
            <v>-</v>
          </cell>
          <cell r="AH7" t="str">
            <v>-</v>
          </cell>
          <cell r="AI7" t="str">
            <v>-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 t="str">
            <v>-</v>
          </cell>
          <cell r="AS7" t="str">
            <v>-</v>
          </cell>
          <cell r="AT7" t="str">
            <v>-</v>
          </cell>
          <cell r="AU7" t="str">
            <v>-</v>
          </cell>
          <cell r="AV7" t="str">
            <v>-</v>
          </cell>
          <cell r="AW7" t="str">
            <v>-</v>
          </cell>
          <cell r="AX7" t="str">
            <v>-</v>
          </cell>
          <cell r="AY7" t="str">
            <v>-</v>
          </cell>
          <cell r="AZ7" t="str">
            <v>-</v>
          </cell>
          <cell r="BA7" t="str">
            <v>-</v>
          </cell>
          <cell r="BB7" t="str">
            <v>-</v>
          </cell>
          <cell r="BC7" t="str">
            <v>-</v>
          </cell>
          <cell r="BD7" t="str">
            <v>-</v>
          </cell>
          <cell r="BE7" t="str">
            <v>-</v>
          </cell>
          <cell r="BF7" t="str">
            <v>-</v>
          </cell>
          <cell r="BG7" t="str">
            <v>-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 t="str">
            <v>-</v>
          </cell>
          <cell r="BV7" t="str">
            <v>-</v>
          </cell>
          <cell r="BW7" t="str">
            <v>-</v>
          </cell>
          <cell r="BX7" t="str">
            <v>-</v>
          </cell>
          <cell r="BY7" t="str">
            <v>-</v>
          </cell>
          <cell r="BZ7" t="str">
            <v>-</v>
          </cell>
          <cell r="CA7" t="str">
            <v>-</v>
          </cell>
          <cell r="CB7" t="str">
            <v>-</v>
          </cell>
          <cell r="CC7" t="str">
            <v>-</v>
          </cell>
          <cell r="CD7" t="str">
            <v>-</v>
          </cell>
          <cell r="CE7" t="str">
            <v>-</v>
          </cell>
          <cell r="CF7" t="str">
            <v>-</v>
          </cell>
          <cell r="CG7" t="str">
            <v>-</v>
          </cell>
          <cell r="CH7" t="str">
            <v>-</v>
          </cell>
        </row>
        <row r="8">
          <cell r="D8" t="str">
            <v>10/10</v>
          </cell>
          <cell r="E8">
            <v>10</v>
          </cell>
          <cell r="F8">
            <v>10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 t="str">
            <v>-</v>
          </cell>
          <cell r="AS8" t="str">
            <v>-</v>
          </cell>
          <cell r="AT8" t="str">
            <v>-</v>
          </cell>
          <cell r="AU8" t="str">
            <v>-</v>
          </cell>
          <cell r="AV8" t="str">
            <v>-</v>
          </cell>
          <cell r="AW8" t="str">
            <v>-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 t="str">
            <v>-</v>
          </cell>
          <cell r="BD8" t="str">
            <v>-</v>
          </cell>
          <cell r="BE8" t="str">
            <v>-</v>
          </cell>
          <cell r="BF8" t="str">
            <v>-</v>
          </cell>
          <cell r="BG8" t="str">
            <v>-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 t="str">
            <v>-</v>
          </cell>
          <cell r="BV8" t="str">
            <v>-</v>
          </cell>
          <cell r="BW8" t="str">
            <v>-</v>
          </cell>
          <cell r="BX8" t="str">
            <v>-</v>
          </cell>
          <cell r="BY8" t="str">
            <v>-</v>
          </cell>
          <cell r="BZ8" t="str">
            <v>-</v>
          </cell>
          <cell r="CA8" t="str">
            <v>-</v>
          </cell>
          <cell r="CB8" t="str">
            <v>-</v>
          </cell>
          <cell r="CC8" t="str">
            <v>-</v>
          </cell>
          <cell r="CD8" t="str">
            <v>-</v>
          </cell>
          <cell r="CE8" t="str">
            <v>-</v>
          </cell>
          <cell r="CF8" t="str">
            <v>-</v>
          </cell>
          <cell r="CG8" t="str">
            <v>-</v>
          </cell>
          <cell r="CH8" t="str">
            <v>-</v>
          </cell>
        </row>
        <row r="9">
          <cell r="D9" t="str">
            <v>20/0</v>
          </cell>
          <cell r="E9">
            <v>20</v>
          </cell>
          <cell r="F9">
            <v>0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 t="str">
            <v>-</v>
          </cell>
          <cell r="AF9" t="str">
            <v>-</v>
          </cell>
          <cell r="AG9" t="str">
            <v>-</v>
          </cell>
          <cell r="AH9" t="str">
            <v>-</v>
          </cell>
          <cell r="AI9" t="str">
            <v>-</v>
          </cell>
          <cell r="AJ9" t="str">
            <v>-</v>
          </cell>
          <cell r="AK9" t="str">
            <v>-</v>
          </cell>
          <cell r="AL9" t="str">
            <v>-</v>
          </cell>
          <cell r="AM9" t="str">
            <v>-</v>
          </cell>
          <cell r="AN9" t="str">
            <v>-</v>
          </cell>
          <cell r="AO9" t="str">
            <v>-</v>
          </cell>
          <cell r="AP9" t="str">
            <v>-</v>
          </cell>
          <cell r="AQ9" t="str">
            <v>-</v>
          </cell>
          <cell r="AR9" t="str">
            <v>-</v>
          </cell>
          <cell r="AS9" t="str">
            <v>-</v>
          </cell>
          <cell r="AT9" t="str">
            <v>-</v>
          </cell>
          <cell r="AU9" t="str">
            <v>-</v>
          </cell>
          <cell r="AV9" t="str">
            <v>-</v>
          </cell>
          <cell r="AW9" t="str">
            <v>-</v>
          </cell>
          <cell r="AX9" t="str">
            <v>-</v>
          </cell>
          <cell r="AY9" t="str">
            <v>-</v>
          </cell>
          <cell r="AZ9" t="str">
            <v>-</v>
          </cell>
          <cell r="BA9" t="str">
            <v>-</v>
          </cell>
          <cell r="BB9" t="str">
            <v>-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-</v>
          </cell>
          <cell r="BG9" t="str">
            <v>-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 t="str">
            <v>-</v>
          </cell>
          <cell r="BV9" t="str">
            <v>-</v>
          </cell>
          <cell r="BW9" t="str">
            <v>-</v>
          </cell>
          <cell r="BX9" t="str">
            <v>-</v>
          </cell>
          <cell r="BY9" t="str">
            <v>-</v>
          </cell>
          <cell r="BZ9" t="str">
            <v>-</v>
          </cell>
          <cell r="CA9" t="str">
            <v>-</v>
          </cell>
          <cell r="CB9" t="str">
            <v>-</v>
          </cell>
          <cell r="CC9" t="str">
            <v>-</v>
          </cell>
          <cell r="CD9" t="str">
            <v>-</v>
          </cell>
          <cell r="CE9" t="str">
            <v>-</v>
          </cell>
          <cell r="CF9" t="str">
            <v>-</v>
          </cell>
          <cell r="CG9" t="str">
            <v>-</v>
          </cell>
          <cell r="CH9" t="str">
            <v>-</v>
          </cell>
        </row>
        <row r="10">
          <cell r="D10" t="str">
            <v>20/20</v>
          </cell>
          <cell r="E10">
            <v>20</v>
          </cell>
          <cell r="F10">
            <v>20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  <cell r="AC10" t="str">
            <v>-</v>
          </cell>
          <cell r="AD10" t="str">
            <v>-</v>
          </cell>
          <cell r="AE10" t="str">
            <v>-</v>
          </cell>
          <cell r="AF10" t="str">
            <v>-</v>
          </cell>
          <cell r="AG10" t="str">
            <v>-</v>
          </cell>
          <cell r="AH10" t="str">
            <v>-</v>
          </cell>
          <cell r="AI10" t="str">
            <v>-</v>
          </cell>
          <cell r="AJ10" t="str">
            <v>-</v>
          </cell>
          <cell r="AK10" t="str">
            <v>-</v>
          </cell>
          <cell r="AL10" t="str">
            <v>-</v>
          </cell>
          <cell r="AM10" t="str">
            <v>-</v>
          </cell>
          <cell r="AN10" t="str">
            <v>-</v>
          </cell>
          <cell r="AO10" t="str">
            <v>-</v>
          </cell>
          <cell r="AP10" t="str">
            <v>-</v>
          </cell>
          <cell r="AQ10" t="str">
            <v>-</v>
          </cell>
          <cell r="AR10" t="str">
            <v>-</v>
          </cell>
          <cell r="AS10" t="str">
            <v>-</v>
          </cell>
          <cell r="AT10" t="str">
            <v>-</v>
          </cell>
          <cell r="AU10" t="str">
            <v>-</v>
          </cell>
          <cell r="AV10" t="str">
            <v>-</v>
          </cell>
          <cell r="AW10" t="str">
            <v>-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 t="str">
            <v>-</v>
          </cell>
          <cell r="BD10" t="str">
            <v>-</v>
          </cell>
          <cell r="BE10" t="str">
            <v>-</v>
          </cell>
          <cell r="BF10" t="str">
            <v>-</v>
          </cell>
          <cell r="BG10" t="str">
            <v>-</v>
          </cell>
          <cell r="BH10">
            <v>1</v>
          </cell>
          <cell r="BI10">
            <v>1</v>
          </cell>
          <cell r="BJ10">
            <v>1</v>
          </cell>
          <cell r="BK10">
            <v>1</v>
          </cell>
          <cell r="BL10">
            <v>1</v>
          </cell>
          <cell r="BM10">
            <v>1</v>
          </cell>
          <cell r="BN10">
            <v>1</v>
          </cell>
          <cell r="BO10">
            <v>1</v>
          </cell>
          <cell r="BP10">
            <v>1</v>
          </cell>
          <cell r="BQ10">
            <v>1</v>
          </cell>
          <cell r="BR10">
            <v>1</v>
          </cell>
          <cell r="BS10">
            <v>1</v>
          </cell>
          <cell r="BT10">
            <v>1</v>
          </cell>
          <cell r="BU10" t="str">
            <v>-</v>
          </cell>
          <cell r="BV10" t="str">
            <v>-</v>
          </cell>
          <cell r="BW10" t="str">
            <v>-</v>
          </cell>
          <cell r="BX10" t="str">
            <v>-</v>
          </cell>
          <cell r="BY10" t="str">
            <v>-</v>
          </cell>
          <cell r="BZ10" t="str">
            <v>-</v>
          </cell>
          <cell r="CA10" t="str">
            <v>-</v>
          </cell>
          <cell r="CB10" t="str">
            <v>-</v>
          </cell>
          <cell r="CC10" t="str">
            <v>-</v>
          </cell>
          <cell r="CD10" t="str">
            <v>-</v>
          </cell>
          <cell r="CE10" t="str">
            <v>-</v>
          </cell>
          <cell r="CF10" t="str">
            <v>-</v>
          </cell>
          <cell r="CG10" t="str">
            <v>-</v>
          </cell>
          <cell r="CH10" t="str">
            <v>-</v>
          </cell>
        </row>
        <row r="11">
          <cell r="D11" t="str">
            <v>30/0</v>
          </cell>
          <cell r="E11">
            <v>30</v>
          </cell>
          <cell r="F11">
            <v>0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 t="str">
            <v>-</v>
          </cell>
          <cell r="AF11" t="str">
            <v>-</v>
          </cell>
          <cell r="AG11" t="str">
            <v>-</v>
          </cell>
          <cell r="AH11" t="str">
            <v>-</v>
          </cell>
          <cell r="AI11" t="str">
            <v>-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 t="str">
            <v>-</v>
          </cell>
          <cell r="AS11" t="str">
            <v>-</v>
          </cell>
          <cell r="AT11" t="str">
            <v>-</v>
          </cell>
          <cell r="AU11" t="str">
            <v>-</v>
          </cell>
          <cell r="AV11" t="str">
            <v>-</v>
          </cell>
          <cell r="AW11" t="str">
            <v>-</v>
          </cell>
          <cell r="AX11" t="str">
            <v>-</v>
          </cell>
          <cell r="AY11" t="str">
            <v>-</v>
          </cell>
          <cell r="AZ11" t="str">
            <v>-</v>
          </cell>
          <cell r="BA11" t="str">
            <v>-</v>
          </cell>
          <cell r="BB11" t="str">
            <v>-</v>
          </cell>
          <cell r="BC11" t="str">
            <v>-</v>
          </cell>
          <cell r="BD11" t="str">
            <v>-</v>
          </cell>
          <cell r="BE11" t="str">
            <v>-</v>
          </cell>
          <cell r="BF11" t="str">
            <v>-</v>
          </cell>
          <cell r="BG11" t="str">
            <v>-</v>
          </cell>
          <cell r="BH11">
            <v>3</v>
          </cell>
          <cell r="BI11">
            <v>3</v>
          </cell>
          <cell r="BJ11">
            <v>3</v>
          </cell>
          <cell r="BK11">
            <v>3</v>
          </cell>
          <cell r="BL11">
            <v>3</v>
          </cell>
          <cell r="BM11">
            <v>3</v>
          </cell>
          <cell r="BN11">
            <v>3</v>
          </cell>
          <cell r="BO11">
            <v>3</v>
          </cell>
          <cell r="BP11">
            <v>3</v>
          </cell>
          <cell r="BQ11">
            <v>3</v>
          </cell>
          <cell r="BR11">
            <v>3</v>
          </cell>
          <cell r="BS11">
            <v>3</v>
          </cell>
          <cell r="BT11">
            <v>3</v>
          </cell>
          <cell r="BU11" t="str">
            <v>-</v>
          </cell>
          <cell r="BV11" t="str">
            <v>-</v>
          </cell>
          <cell r="BW11" t="str">
            <v>-</v>
          </cell>
          <cell r="BX11" t="str">
            <v>-</v>
          </cell>
          <cell r="BY11" t="str">
            <v>-</v>
          </cell>
          <cell r="BZ11" t="str">
            <v>-</v>
          </cell>
          <cell r="CA11" t="str">
            <v>-</v>
          </cell>
          <cell r="CB11" t="str">
            <v>-</v>
          </cell>
          <cell r="CC11" t="str">
            <v>-</v>
          </cell>
          <cell r="CD11" t="str">
            <v>-</v>
          </cell>
          <cell r="CE11" t="str">
            <v>-</v>
          </cell>
          <cell r="CF11" t="str">
            <v>-</v>
          </cell>
          <cell r="CG11" t="str">
            <v>-</v>
          </cell>
          <cell r="CH11" t="str">
            <v>-</v>
          </cell>
        </row>
        <row r="12">
          <cell r="D12" t="str">
            <v>30/30</v>
          </cell>
          <cell r="E12">
            <v>30</v>
          </cell>
          <cell r="F12">
            <v>30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  <cell r="AC12" t="str">
            <v>-</v>
          </cell>
          <cell r="AD12" t="str">
            <v>-</v>
          </cell>
          <cell r="AE12" t="str">
            <v>-</v>
          </cell>
          <cell r="AF12" t="str">
            <v>-</v>
          </cell>
          <cell r="AG12" t="str">
            <v>-</v>
          </cell>
          <cell r="AH12" t="str">
            <v>-</v>
          </cell>
          <cell r="AI12" t="str">
            <v>-</v>
          </cell>
          <cell r="AJ12" t="str">
            <v>-</v>
          </cell>
          <cell r="AK12" t="str">
            <v>-</v>
          </cell>
          <cell r="AL12">
            <v>-1</v>
          </cell>
          <cell r="AM12">
            <v>-1</v>
          </cell>
          <cell r="AN12">
            <v>-1</v>
          </cell>
          <cell r="AO12">
            <v>-1</v>
          </cell>
          <cell r="AP12">
            <v>-1</v>
          </cell>
          <cell r="AQ12">
            <v>-1</v>
          </cell>
          <cell r="AR12">
            <v>-1</v>
          </cell>
          <cell r="AS12">
            <v>-1</v>
          </cell>
          <cell r="AT12">
            <v>-1</v>
          </cell>
          <cell r="AU12">
            <v>-1</v>
          </cell>
          <cell r="AV12">
            <v>-1</v>
          </cell>
          <cell r="AW12">
            <v>-1</v>
          </cell>
          <cell r="AX12">
            <v>-1</v>
          </cell>
          <cell r="AY12">
            <v>-1</v>
          </cell>
          <cell r="AZ12">
            <v>-1</v>
          </cell>
          <cell r="BA12">
            <v>-1</v>
          </cell>
          <cell r="BB12">
            <v>-1</v>
          </cell>
          <cell r="BC12">
            <v>-1</v>
          </cell>
          <cell r="BD12">
            <v>-1</v>
          </cell>
          <cell r="BE12">
            <v>-1</v>
          </cell>
          <cell r="BF12">
            <v>-1</v>
          </cell>
          <cell r="BG12">
            <v>-1</v>
          </cell>
          <cell r="BH12">
            <v>3</v>
          </cell>
          <cell r="BI12">
            <v>3</v>
          </cell>
          <cell r="BJ12">
            <v>3</v>
          </cell>
          <cell r="BK12">
            <v>3</v>
          </cell>
          <cell r="BL12">
            <v>3</v>
          </cell>
          <cell r="BM12">
            <v>3</v>
          </cell>
          <cell r="BN12">
            <v>3</v>
          </cell>
          <cell r="BO12">
            <v>3</v>
          </cell>
          <cell r="BP12">
            <v>3</v>
          </cell>
          <cell r="BQ12">
            <v>3</v>
          </cell>
          <cell r="BR12">
            <v>3</v>
          </cell>
          <cell r="BS12">
            <v>3</v>
          </cell>
          <cell r="BT12">
            <v>3</v>
          </cell>
          <cell r="BU12" t="str">
            <v>-</v>
          </cell>
          <cell r="BV12" t="str">
            <v>-</v>
          </cell>
          <cell r="BW12" t="str">
            <v>-</v>
          </cell>
          <cell r="BX12" t="str">
            <v>-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 t="str">
            <v>-</v>
          </cell>
          <cell r="CD12" t="str">
            <v>-</v>
          </cell>
          <cell r="CE12" t="str">
            <v>-</v>
          </cell>
          <cell r="CF12" t="str">
            <v>-</v>
          </cell>
          <cell r="CG12" t="str">
            <v>-</v>
          </cell>
          <cell r="CH12" t="str">
            <v>-</v>
          </cell>
        </row>
        <row r="13">
          <cell r="D13" t="str">
            <v>30L/30L</v>
          </cell>
          <cell r="E13">
            <v>30</v>
          </cell>
          <cell r="F13">
            <v>30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  <cell r="AC13" t="str">
            <v>-</v>
          </cell>
          <cell r="AD13" t="str">
            <v>-</v>
          </cell>
          <cell r="AE13" t="str">
            <v>-</v>
          </cell>
          <cell r="AF13" t="str">
            <v>-</v>
          </cell>
          <cell r="AG13" t="str">
            <v>-</v>
          </cell>
          <cell r="AH13" t="str">
            <v>-</v>
          </cell>
          <cell r="AI13" t="str">
            <v>-</v>
          </cell>
          <cell r="AJ13" t="str">
            <v>-</v>
          </cell>
          <cell r="AK13" t="str">
            <v>-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 t="str">
            <v>-</v>
          </cell>
          <cell r="BI13" t="str">
            <v>-</v>
          </cell>
          <cell r="BJ13" t="str">
            <v>-</v>
          </cell>
          <cell r="BK13" t="str">
            <v>-</v>
          </cell>
          <cell r="BL13" t="str">
            <v>-</v>
          </cell>
          <cell r="BM13" t="str">
            <v>-</v>
          </cell>
          <cell r="BN13" t="str">
            <v>-</v>
          </cell>
          <cell r="BO13" t="str">
            <v>-</v>
          </cell>
          <cell r="BP13" t="str">
            <v>-</v>
          </cell>
          <cell r="BQ13" t="str">
            <v>-</v>
          </cell>
          <cell r="BR13" t="str">
            <v>-</v>
          </cell>
          <cell r="BS13" t="str">
            <v>-</v>
          </cell>
          <cell r="BT13" t="str">
            <v>-</v>
          </cell>
          <cell r="BU13" t="str">
            <v>-</v>
          </cell>
          <cell r="BV13" t="str">
            <v>-</v>
          </cell>
          <cell r="BW13" t="str">
            <v>-</v>
          </cell>
          <cell r="BX13" t="str">
            <v>-</v>
          </cell>
          <cell r="BY13" t="str">
            <v>-</v>
          </cell>
          <cell r="BZ13" t="str">
            <v>-</v>
          </cell>
          <cell r="CA13" t="str">
            <v>-</v>
          </cell>
          <cell r="CB13" t="str">
            <v>-</v>
          </cell>
          <cell r="CC13" t="str">
            <v>-</v>
          </cell>
          <cell r="CD13" t="str">
            <v>-</v>
          </cell>
          <cell r="CE13" t="str">
            <v>-</v>
          </cell>
          <cell r="CF13" t="str">
            <v>-</v>
          </cell>
          <cell r="CG13" t="str">
            <v>-</v>
          </cell>
          <cell r="CH13" t="str">
            <v>-</v>
          </cell>
        </row>
        <row r="14">
          <cell r="D14" t="str">
            <v>30M/30M</v>
          </cell>
          <cell r="E14">
            <v>30</v>
          </cell>
          <cell r="F14">
            <v>30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  <cell r="AC14" t="str">
            <v>-</v>
          </cell>
          <cell r="AD14" t="str">
            <v>-</v>
          </cell>
          <cell r="AE14" t="str">
            <v>-</v>
          </cell>
          <cell r="AF14" t="str">
            <v>-</v>
          </cell>
          <cell r="AG14" t="str">
            <v>-</v>
          </cell>
          <cell r="AH14" t="str">
            <v>-</v>
          </cell>
          <cell r="AI14" t="str">
            <v>-</v>
          </cell>
          <cell r="AJ14" t="str">
            <v>-</v>
          </cell>
          <cell r="AK14" t="str">
            <v>-</v>
          </cell>
          <cell r="AL14">
            <v>7</v>
          </cell>
          <cell r="AM14">
            <v>7</v>
          </cell>
          <cell r="AN14">
            <v>7</v>
          </cell>
          <cell r="AO14">
            <v>7</v>
          </cell>
          <cell r="AP14">
            <v>7</v>
          </cell>
          <cell r="AQ14">
            <v>7</v>
          </cell>
          <cell r="AR14">
            <v>7</v>
          </cell>
          <cell r="AS14">
            <v>7</v>
          </cell>
          <cell r="AT14">
            <v>7</v>
          </cell>
          <cell r="AU14">
            <v>7</v>
          </cell>
          <cell r="AV14">
            <v>7</v>
          </cell>
          <cell r="AW14">
            <v>7</v>
          </cell>
          <cell r="AX14">
            <v>7</v>
          </cell>
          <cell r="AY14">
            <v>7</v>
          </cell>
          <cell r="AZ14">
            <v>7</v>
          </cell>
          <cell r="BA14">
            <v>7</v>
          </cell>
          <cell r="BB14">
            <v>7</v>
          </cell>
          <cell r="BC14">
            <v>7</v>
          </cell>
          <cell r="BD14">
            <v>7</v>
          </cell>
          <cell r="BE14">
            <v>7</v>
          </cell>
          <cell r="BF14">
            <v>7</v>
          </cell>
          <cell r="BG14">
            <v>7</v>
          </cell>
          <cell r="BH14" t="str">
            <v>-</v>
          </cell>
          <cell r="BI14" t="str">
            <v>-</v>
          </cell>
          <cell r="BJ14" t="str">
            <v>-</v>
          </cell>
          <cell r="BK14" t="str">
            <v>-</v>
          </cell>
          <cell r="BL14" t="str">
            <v>-</v>
          </cell>
          <cell r="BM14" t="str">
            <v>-</v>
          </cell>
          <cell r="BN14" t="str">
            <v>-</v>
          </cell>
          <cell r="BO14" t="str">
            <v>-</v>
          </cell>
          <cell r="BP14" t="str">
            <v>-</v>
          </cell>
          <cell r="BQ14" t="str">
            <v>-</v>
          </cell>
          <cell r="BR14" t="str">
            <v>-</v>
          </cell>
          <cell r="BS14" t="str">
            <v>-</v>
          </cell>
          <cell r="BT14" t="str">
            <v>-</v>
          </cell>
          <cell r="BU14" t="str">
            <v>-</v>
          </cell>
          <cell r="BV14" t="str">
            <v>-</v>
          </cell>
          <cell r="BW14" t="str">
            <v>-</v>
          </cell>
          <cell r="BX14" t="str">
            <v>-</v>
          </cell>
          <cell r="BY14" t="str">
            <v>-</v>
          </cell>
          <cell r="BZ14" t="str">
            <v>-</v>
          </cell>
          <cell r="CA14" t="str">
            <v>-</v>
          </cell>
          <cell r="CB14" t="str">
            <v>-</v>
          </cell>
          <cell r="CC14" t="str">
            <v>-</v>
          </cell>
          <cell r="CD14" t="str">
            <v>-</v>
          </cell>
          <cell r="CE14" t="str">
            <v>-</v>
          </cell>
          <cell r="CF14" t="str">
            <v>-</v>
          </cell>
          <cell r="CG14" t="str">
            <v>-</v>
          </cell>
          <cell r="CH14" t="str">
            <v>-</v>
          </cell>
        </row>
        <row r="15">
          <cell r="D15" t="str">
            <v>40/0</v>
          </cell>
          <cell r="E15">
            <v>40</v>
          </cell>
          <cell r="F15">
            <v>0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  <cell r="AC15" t="str">
            <v>-</v>
          </cell>
          <cell r="AD15" t="str">
            <v>-</v>
          </cell>
          <cell r="AE15" t="str">
            <v>-</v>
          </cell>
          <cell r="AF15" t="str">
            <v>-</v>
          </cell>
          <cell r="AG15" t="str">
            <v>-</v>
          </cell>
          <cell r="AH15" t="str">
            <v>-</v>
          </cell>
          <cell r="AI15" t="str">
            <v>-</v>
          </cell>
          <cell r="AJ15" t="str">
            <v>-</v>
          </cell>
          <cell r="AK15" t="str">
            <v>-</v>
          </cell>
          <cell r="AL15" t="str">
            <v>-</v>
          </cell>
          <cell r="AM15" t="str">
            <v>-</v>
          </cell>
          <cell r="AN15" t="str">
            <v>-</v>
          </cell>
          <cell r="AO15" t="str">
            <v>-</v>
          </cell>
          <cell r="AP15" t="str">
            <v>-</v>
          </cell>
          <cell r="AQ15" t="str">
            <v>-</v>
          </cell>
          <cell r="AR15" t="str">
            <v>-</v>
          </cell>
          <cell r="AS15" t="str">
            <v>-</v>
          </cell>
          <cell r="AT15" t="str">
            <v>-</v>
          </cell>
          <cell r="AU15" t="str">
            <v>-</v>
          </cell>
          <cell r="AV15" t="str">
            <v>-</v>
          </cell>
          <cell r="AW15" t="str">
            <v>-</v>
          </cell>
          <cell r="AX15" t="str">
            <v>-</v>
          </cell>
          <cell r="AY15" t="str">
            <v>-</v>
          </cell>
          <cell r="AZ15" t="str">
            <v>-</v>
          </cell>
          <cell r="BA15" t="str">
            <v>-</v>
          </cell>
          <cell r="BB15" t="str">
            <v>-</v>
          </cell>
          <cell r="BC15" t="str">
            <v>-</v>
          </cell>
          <cell r="BD15" t="str">
            <v>-</v>
          </cell>
          <cell r="BE15" t="str">
            <v>-</v>
          </cell>
          <cell r="BF15" t="str">
            <v>-</v>
          </cell>
          <cell r="BG15" t="str">
            <v>-</v>
          </cell>
          <cell r="BH15">
            <v>5</v>
          </cell>
          <cell r="BI15">
            <v>5</v>
          </cell>
          <cell r="BJ15">
            <v>5</v>
          </cell>
          <cell r="BK15">
            <v>5</v>
          </cell>
          <cell r="BL15">
            <v>5</v>
          </cell>
          <cell r="BM15">
            <v>5</v>
          </cell>
          <cell r="BN15">
            <v>5</v>
          </cell>
          <cell r="BO15">
            <v>5</v>
          </cell>
          <cell r="BP15">
            <v>5</v>
          </cell>
          <cell r="BQ15">
            <v>5</v>
          </cell>
          <cell r="BR15">
            <v>5</v>
          </cell>
          <cell r="BS15">
            <v>5</v>
          </cell>
          <cell r="BT15">
            <v>5</v>
          </cell>
          <cell r="BU15" t="str">
            <v>-</v>
          </cell>
          <cell r="BV15" t="str">
            <v>-</v>
          </cell>
          <cell r="BW15" t="str">
            <v>-</v>
          </cell>
          <cell r="BX15" t="str">
            <v>-</v>
          </cell>
          <cell r="BY15" t="str">
            <v>-</v>
          </cell>
          <cell r="BZ15" t="str">
            <v>-</v>
          </cell>
          <cell r="CA15" t="str">
            <v>-</v>
          </cell>
          <cell r="CB15" t="str">
            <v>-</v>
          </cell>
          <cell r="CC15" t="str">
            <v>-</v>
          </cell>
          <cell r="CD15" t="str">
            <v>-</v>
          </cell>
          <cell r="CE15" t="str">
            <v>-</v>
          </cell>
          <cell r="CF15" t="str">
            <v>-</v>
          </cell>
          <cell r="CG15" t="str">
            <v>-</v>
          </cell>
          <cell r="CH15" t="str">
            <v>-</v>
          </cell>
        </row>
        <row r="16">
          <cell r="D16" t="str">
            <v>40/40</v>
          </cell>
          <cell r="E16">
            <v>40</v>
          </cell>
          <cell r="F16">
            <v>40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 t="str">
            <v>-</v>
          </cell>
          <cell r="AQ16" t="str">
            <v>-</v>
          </cell>
          <cell r="AR16" t="str">
            <v>-</v>
          </cell>
          <cell r="AS16" t="str">
            <v>-</v>
          </cell>
          <cell r="AT16" t="str">
            <v>-</v>
          </cell>
          <cell r="AU16" t="str">
            <v>-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 t="str">
            <v>-</v>
          </cell>
          <cell r="BG16" t="str">
            <v>-</v>
          </cell>
          <cell r="BH16">
            <v>5</v>
          </cell>
          <cell r="BI16">
            <v>5</v>
          </cell>
          <cell r="BJ16">
            <v>5</v>
          </cell>
          <cell r="BK16">
            <v>5</v>
          </cell>
          <cell r="BL16">
            <v>5</v>
          </cell>
          <cell r="BM16">
            <v>5</v>
          </cell>
          <cell r="BN16">
            <v>5</v>
          </cell>
          <cell r="BO16">
            <v>5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 t="str">
            <v>-</v>
          </cell>
          <cell r="BV16" t="str">
            <v>-</v>
          </cell>
          <cell r="BW16" t="str">
            <v>-</v>
          </cell>
          <cell r="BX16" t="str">
            <v>-</v>
          </cell>
          <cell r="BY16" t="str">
            <v>-</v>
          </cell>
          <cell r="BZ16" t="str">
            <v>-</v>
          </cell>
          <cell r="CA16" t="str">
            <v>-</v>
          </cell>
          <cell r="CB16" t="str">
            <v>-</v>
          </cell>
          <cell r="CC16" t="str">
            <v>-</v>
          </cell>
          <cell r="CD16" t="str">
            <v>-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D17" t="str">
            <v>45/45</v>
          </cell>
          <cell r="E17">
            <v>45</v>
          </cell>
          <cell r="F17">
            <v>45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 t="str">
            <v>-</v>
          </cell>
          <cell r="Q17" t="str">
            <v>-</v>
          </cell>
          <cell r="R17" t="str">
            <v>-</v>
          </cell>
          <cell r="S17" t="str">
            <v>-</v>
          </cell>
          <cell r="T17" t="str">
            <v>-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 t="str">
            <v>-</v>
          </cell>
          <cell r="AA17" t="str">
            <v>-</v>
          </cell>
          <cell r="AB17" t="str">
            <v>-</v>
          </cell>
          <cell r="AC17" t="str">
            <v>-</v>
          </cell>
          <cell r="AD17" t="str">
            <v>-</v>
          </cell>
          <cell r="AE17" t="str">
            <v>-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 t="str">
            <v>-</v>
          </cell>
          <cell r="AK17" t="str">
            <v>-</v>
          </cell>
          <cell r="AL17">
            <v>-0.5</v>
          </cell>
          <cell r="AM17">
            <v>-0.5</v>
          </cell>
          <cell r="AN17">
            <v>-0.5</v>
          </cell>
          <cell r="AO17">
            <v>-0.5</v>
          </cell>
          <cell r="AP17">
            <v>-0.5</v>
          </cell>
          <cell r="AQ17">
            <v>-0.5</v>
          </cell>
          <cell r="AR17">
            <v>-0.5</v>
          </cell>
          <cell r="AS17">
            <v>-0.5</v>
          </cell>
          <cell r="AT17">
            <v>-0.5</v>
          </cell>
          <cell r="AU17">
            <v>-0.5</v>
          </cell>
          <cell r="AV17">
            <v>-0.5</v>
          </cell>
          <cell r="AW17">
            <v>-0.5</v>
          </cell>
          <cell r="AX17">
            <v>-0.5</v>
          </cell>
          <cell r="AY17">
            <v>-0.5</v>
          </cell>
          <cell r="AZ17">
            <v>-0.5</v>
          </cell>
          <cell r="BA17">
            <v>-0.5</v>
          </cell>
          <cell r="BB17">
            <v>-0.5</v>
          </cell>
          <cell r="BC17">
            <v>-0.5</v>
          </cell>
          <cell r="BD17">
            <v>-0.5</v>
          </cell>
          <cell r="BE17">
            <v>-0.5</v>
          </cell>
          <cell r="BF17">
            <v>-0.5</v>
          </cell>
          <cell r="BG17">
            <v>-0.5</v>
          </cell>
          <cell r="BH17" t="str">
            <v>-</v>
          </cell>
          <cell r="BI17" t="str">
            <v>-</v>
          </cell>
          <cell r="BJ17" t="str">
            <v>-</v>
          </cell>
          <cell r="BK17" t="str">
            <v>-</v>
          </cell>
          <cell r="BL17" t="str">
            <v>-</v>
          </cell>
          <cell r="BM17" t="str">
            <v>-</v>
          </cell>
          <cell r="BN17" t="str">
            <v>-</v>
          </cell>
          <cell r="BO17" t="str">
            <v>-</v>
          </cell>
          <cell r="BP17" t="str">
            <v>-</v>
          </cell>
          <cell r="BQ17" t="str">
            <v>-</v>
          </cell>
          <cell r="BR17" t="str">
            <v>-</v>
          </cell>
          <cell r="BS17" t="str">
            <v>-</v>
          </cell>
          <cell r="BT17" t="str">
            <v>-</v>
          </cell>
          <cell r="BU17" t="str">
            <v>-</v>
          </cell>
          <cell r="BV17" t="str">
            <v>-</v>
          </cell>
          <cell r="BW17" t="str">
            <v>-</v>
          </cell>
          <cell r="BX17" t="str">
            <v>-</v>
          </cell>
          <cell r="BY17" t="str">
            <v>-</v>
          </cell>
          <cell r="BZ17" t="str">
            <v>-</v>
          </cell>
          <cell r="CA17" t="str">
            <v>-</v>
          </cell>
          <cell r="CB17" t="str">
            <v>-</v>
          </cell>
          <cell r="CC17" t="str">
            <v>-</v>
          </cell>
          <cell r="CD17" t="str">
            <v>-</v>
          </cell>
          <cell r="CE17" t="str">
            <v>-</v>
          </cell>
          <cell r="CF17" t="str">
            <v>-</v>
          </cell>
          <cell r="CG17" t="str">
            <v>-</v>
          </cell>
          <cell r="CH17" t="str">
            <v>-</v>
          </cell>
        </row>
        <row r="18">
          <cell r="D18" t="str">
            <v>45L/45L</v>
          </cell>
          <cell r="E18">
            <v>45</v>
          </cell>
          <cell r="F18">
            <v>45</v>
          </cell>
          <cell r="G18" t="str">
            <v>-</v>
          </cell>
          <cell r="H18" t="str">
            <v>-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N18" t="str">
            <v>-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 t="str">
            <v>-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  <cell r="AB18" t="str">
            <v>-</v>
          </cell>
          <cell r="AC18" t="str">
            <v>-</v>
          </cell>
          <cell r="AD18" t="str">
            <v>-</v>
          </cell>
          <cell r="AE18" t="str">
            <v>-</v>
          </cell>
          <cell r="AF18" t="str">
            <v>-</v>
          </cell>
          <cell r="AG18" t="str">
            <v>-</v>
          </cell>
          <cell r="AH18" t="str">
            <v>-</v>
          </cell>
          <cell r="AI18" t="str">
            <v>-</v>
          </cell>
          <cell r="AJ18" t="str">
            <v>-</v>
          </cell>
          <cell r="AK18" t="str">
            <v>-</v>
          </cell>
          <cell r="AL18">
            <v>0.5</v>
          </cell>
          <cell r="AM18">
            <v>0.5</v>
          </cell>
          <cell r="AN18">
            <v>0.5</v>
          </cell>
          <cell r="AO18">
            <v>0.5</v>
          </cell>
          <cell r="AP18">
            <v>0.5</v>
          </cell>
          <cell r="AQ18">
            <v>0.5</v>
          </cell>
          <cell r="AR18">
            <v>0.5</v>
          </cell>
          <cell r="AS18">
            <v>0.5</v>
          </cell>
          <cell r="AT18">
            <v>0.5</v>
          </cell>
          <cell r="AU18">
            <v>0.5</v>
          </cell>
          <cell r="AV18">
            <v>0.5</v>
          </cell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 t="str">
            <v>-</v>
          </cell>
          <cell r="BI18" t="str">
            <v>-</v>
          </cell>
          <cell r="BJ18" t="str">
            <v>-</v>
          </cell>
          <cell r="BK18" t="str">
            <v>-</v>
          </cell>
          <cell r="BL18" t="str">
            <v>-</v>
          </cell>
          <cell r="BM18" t="str">
            <v>-</v>
          </cell>
          <cell r="BN18" t="str">
            <v>-</v>
          </cell>
          <cell r="BO18" t="str">
            <v>-</v>
          </cell>
          <cell r="BP18" t="str">
            <v>-</v>
          </cell>
          <cell r="BQ18" t="str">
            <v>-</v>
          </cell>
          <cell r="BR18" t="str">
            <v>-</v>
          </cell>
          <cell r="BS18" t="str">
            <v>-</v>
          </cell>
          <cell r="BT18" t="str">
            <v>-</v>
          </cell>
          <cell r="BU18" t="str">
            <v>-</v>
          </cell>
          <cell r="BV18" t="str">
            <v>-</v>
          </cell>
          <cell r="BW18" t="str">
            <v>-</v>
          </cell>
          <cell r="BX18" t="str">
            <v>-</v>
          </cell>
          <cell r="BY18" t="str">
            <v>-</v>
          </cell>
          <cell r="BZ18" t="str">
            <v>-</v>
          </cell>
          <cell r="CA18" t="str">
            <v>-</v>
          </cell>
          <cell r="CB18" t="str">
            <v>-</v>
          </cell>
          <cell r="CC18" t="str">
            <v>-</v>
          </cell>
          <cell r="CD18" t="str">
            <v>-</v>
          </cell>
          <cell r="CE18" t="str">
            <v>-</v>
          </cell>
          <cell r="CF18" t="str">
            <v>-</v>
          </cell>
          <cell r="CG18" t="str">
            <v>-</v>
          </cell>
          <cell r="CH18" t="str">
            <v>-</v>
          </cell>
        </row>
        <row r="19">
          <cell r="D19" t="str">
            <v>45M/45M</v>
          </cell>
          <cell r="E19">
            <v>45</v>
          </cell>
          <cell r="F19">
            <v>45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P19" t="str">
            <v>-</v>
          </cell>
          <cell r="Q19" t="str">
            <v>-</v>
          </cell>
          <cell r="R19" t="str">
            <v>-</v>
          </cell>
          <cell r="S19" t="str">
            <v>-</v>
          </cell>
          <cell r="T19" t="str">
            <v>-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 t="str">
            <v>-</v>
          </cell>
          <cell r="AA19" t="str">
            <v>-</v>
          </cell>
          <cell r="AB19" t="str">
            <v>-</v>
          </cell>
          <cell r="AC19" t="str">
            <v>-</v>
          </cell>
          <cell r="AD19" t="str">
            <v>-</v>
          </cell>
          <cell r="AE19" t="str">
            <v>-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L19">
            <v>7.5</v>
          </cell>
          <cell r="AM19">
            <v>7.5</v>
          </cell>
          <cell r="AN19">
            <v>7.5</v>
          </cell>
          <cell r="AO19">
            <v>7.5</v>
          </cell>
          <cell r="AP19">
            <v>7.5</v>
          </cell>
          <cell r="AQ19">
            <v>7.5</v>
          </cell>
          <cell r="AR19">
            <v>7.5</v>
          </cell>
          <cell r="AS19">
            <v>7.5</v>
          </cell>
          <cell r="AT19">
            <v>7.5</v>
          </cell>
          <cell r="AU19">
            <v>7.5</v>
          </cell>
          <cell r="AV19">
            <v>7.5</v>
          </cell>
          <cell r="AW19">
            <v>7.5</v>
          </cell>
          <cell r="AX19">
            <v>7.5</v>
          </cell>
          <cell r="AY19">
            <v>7.5</v>
          </cell>
          <cell r="AZ19">
            <v>7.5</v>
          </cell>
          <cell r="BA19">
            <v>7.5</v>
          </cell>
          <cell r="BB19">
            <v>7.5</v>
          </cell>
          <cell r="BC19">
            <v>7.5</v>
          </cell>
          <cell r="BD19">
            <v>7.5</v>
          </cell>
          <cell r="BE19">
            <v>7.5</v>
          </cell>
          <cell r="BF19">
            <v>7.5</v>
          </cell>
          <cell r="BG19">
            <v>7.5</v>
          </cell>
          <cell r="BH19" t="str">
            <v>-</v>
          </cell>
          <cell r="BI19" t="str">
            <v>-</v>
          </cell>
          <cell r="BJ19" t="str">
            <v>-</v>
          </cell>
          <cell r="BK19" t="str">
            <v>-</v>
          </cell>
          <cell r="BL19" t="str">
            <v>-</v>
          </cell>
          <cell r="BM19" t="str">
            <v>-</v>
          </cell>
          <cell r="BN19" t="str">
            <v>-</v>
          </cell>
          <cell r="BO19" t="str">
            <v>-</v>
          </cell>
          <cell r="BP19" t="str">
            <v>-</v>
          </cell>
          <cell r="BQ19" t="str">
            <v>-</v>
          </cell>
          <cell r="BR19" t="str">
            <v>-</v>
          </cell>
          <cell r="BS19" t="str">
            <v>-</v>
          </cell>
          <cell r="BT19" t="str">
            <v>-</v>
          </cell>
          <cell r="BU19" t="str">
            <v>-</v>
          </cell>
          <cell r="BV19" t="str">
            <v>-</v>
          </cell>
          <cell r="BW19" t="str">
            <v>-</v>
          </cell>
          <cell r="BX19" t="str">
            <v>-</v>
          </cell>
          <cell r="BY19" t="str">
            <v>-</v>
          </cell>
          <cell r="BZ19" t="str">
            <v>-</v>
          </cell>
          <cell r="CA19" t="str">
            <v>-</v>
          </cell>
          <cell r="CB19" t="str">
            <v>-</v>
          </cell>
          <cell r="CC19" t="str">
            <v>-</v>
          </cell>
          <cell r="CD19" t="str">
            <v>-</v>
          </cell>
          <cell r="CE19" t="str">
            <v>-</v>
          </cell>
          <cell r="CF19" t="str">
            <v>-</v>
          </cell>
          <cell r="CG19" t="str">
            <v>-</v>
          </cell>
          <cell r="CH19" t="str">
            <v>-</v>
          </cell>
        </row>
        <row r="20">
          <cell r="D20" t="str">
            <v>30/60</v>
          </cell>
          <cell r="E20">
            <v>30</v>
          </cell>
          <cell r="F20">
            <v>60</v>
          </cell>
          <cell r="G20" t="str">
            <v>-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 t="str">
            <v>-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  <cell r="AB20" t="str">
            <v>-</v>
          </cell>
          <cell r="AC20" t="str">
            <v>-</v>
          </cell>
          <cell r="AD20" t="str">
            <v>-</v>
          </cell>
          <cell r="AE20" t="str">
            <v>-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-</v>
          </cell>
          <cell r="AJ20" t="str">
            <v>-</v>
          </cell>
          <cell r="AK20" t="str">
            <v>-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 t="str">
            <v>-</v>
          </cell>
          <cell r="BI20" t="str">
            <v>-</v>
          </cell>
          <cell r="BJ20" t="str">
            <v>-</v>
          </cell>
          <cell r="BK20" t="str">
            <v>-</v>
          </cell>
          <cell r="BL20" t="str">
            <v>-</v>
          </cell>
          <cell r="BM20" t="str">
            <v>-</v>
          </cell>
          <cell r="BN20" t="str">
            <v>-</v>
          </cell>
          <cell r="BO20" t="str">
            <v>-</v>
          </cell>
          <cell r="BP20" t="str">
            <v>-</v>
          </cell>
          <cell r="BQ20" t="str">
            <v>-</v>
          </cell>
          <cell r="BR20" t="str">
            <v>-</v>
          </cell>
          <cell r="BS20" t="str">
            <v>-</v>
          </cell>
          <cell r="BT20" t="str">
            <v>-</v>
          </cell>
          <cell r="BU20" t="str">
            <v>-</v>
          </cell>
          <cell r="BV20" t="str">
            <v>-</v>
          </cell>
          <cell r="BW20" t="str">
            <v>-</v>
          </cell>
          <cell r="BX20" t="str">
            <v>-</v>
          </cell>
          <cell r="BY20" t="str">
            <v>-</v>
          </cell>
          <cell r="BZ20" t="str">
            <v>-</v>
          </cell>
          <cell r="CA20" t="str">
            <v>-</v>
          </cell>
          <cell r="CB20" t="str">
            <v>-</v>
          </cell>
          <cell r="CC20" t="str">
            <v>-</v>
          </cell>
          <cell r="CD20" t="str">
            <v>-</v>
          </cell>
          <cell r="CE20">
            <v>-1.5</v>
          </cell>
          <cell r="CF20">
            <v>-1.5</v>
          </cell>
          <cell r="CG20">
            <v>-1.5</v>
          </cell>
          <cell r="CH20">
            <v>-1.5</v>
          </cell>
        </row>
        <row r="21">
          <cell r="D21" t="str">
            <v>60/60</v>
          </cell>
          <cell r="E21">
            <v>60</v>
          </cell>
          <cell r="F21">
            <v>60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-</v>
          </cell>
          <cell r="BT21" t="str">
            <v>-</v>
          </cell>
          <cell r="BU21" t="str">
            <v>-</v>
          </cell>
          <cell r="BV21" t="str">
            <v>-</v>
          </cell>
          <cell r="BW21" t="str">
            <v>-</v>
          </cell>
          <cell r="BX21" t="str">
            <v>-</v>
          </cell>
          <cell r="BY21" t="str">
            <v>-</v>
          </cell>
          <cell r="BZ21" t="str">
            <v>-</v>
          </cell>
          <cell r="CA21" t="str">
            <v>-</v>
          </cell>
          <cell r="CB21" t="str">
            <v>-</v>
          </cell>
          <cell r="CC21" t="str">
            <v>-</v>
          </cell>
          <cell r="CD21" t="str">
            <v>-</v>
          </cell>
          <cell r="CE21">
            <v>-1.5</v>
          </cell>
          <cell r="CF21">
            <v>-1.5</v>
          </cell>
          <cell r="CG21">
            <v>-1.5</v>
          </cell>
          <cell r="CH21">
            <v>-1.5</v>
          </cell>
        </row>
        <row r="22">
          <cell r="D22" t="str">
            <v>60L/60L</v>
          </cell>
          <cell r="E22">
            <v>60</v>
          </cell>
          <cell r="F22">
            <v>60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  <cell r="AB22" t="str">
            <v>-</v>
          </cell>
          <cell r="AC22" t="str">
            <v>-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 t="str">
            <v>-</v>
          </cell>
          <cell r="BI22" t="str">
            <v>-</v>
          </cell>
          <cell r="BJ22" t="str">
            <v>-</v>
          </cell>
          <cell r="BK22" t="str">
            <v>-</v>
          </cell>
          <cell r="BL22" t="str">
            <v>-</v>
          </cell>
          <cell r="BM22" t="str">
            <v>-</v>
          </cell>
          <cell r="BN22" t="str">
            <v>-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 t="str">
            <v>-</v>
          </cell>
          <cell r="BT22" t="str">
            <v>-</v>
          </cell>
          <cell r="BU22" t="str">
            <v>-</v>
          </cell>
          <cell r="BV22" t="str">
            <v>-</v>
          </cell>
          <cell r="BW22" t="str">
            <v>-</v>
          </cell>
          <cell r="BX22" t="str">
            <v>-</v>
          </cell>
          <cell r="BY22" t="str">
            <v>-</v>
          </cell>
          <cell r="BZ22" t="str">
            <v>-</v>
          </cell>
          <cell r="CA22" t="str">
            <v>-</v>
          </cell>
          <cell r="CB22" t="str">
            <v>-</v>
          </cell>
          <cell r="CC22" t="str">
            <v>-</v>
          </cell>
          <cell r="CD22" t="str">
            <v>-</v>
          </cell>
          <cell r="CE22" t="str">
            <v>-</v>
          </cell>
          <cell r="CF22" t="str">
            <v>-</v>
          </cell>
          <cell r="CG22" t="str">
            <v>-</v>
          </cell>
          <cell r="CH22" t="str">
            <v>-</v>
          </cell>
        </row>
        <row r="23">
          <cell r="D23" t="str">
            <v>60M/60M</v>
          </cell>
          <cell r="E23">
            <v>60</v>
          </cell>
          <cell r="F23">
            <v>60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 t="str">
            <v>-</v>
          </cell>
          <cell r="Q23" t="str">
            <v>-</v>
          </cell>
          <cell r="R23" t="str">
            <v>-</v>
          </cell>
          <cell r="S23" t="str">
            <v>-</v>
          </cell>
          <cell r="T23" t="str">
            <v>-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-</v>
          </cell>
          <cell r="AL23">
            <v>8</v>
          </cell>
          <cell r="AM23">
            <v>8</v>
          </cell>
          <cell r="AN23">
            <v>8</v>
          </cell>
          <cell r="AO23">
            <v>8</v>
          </cell>
          <cell r="AP23">
            <v>8</v>
          </cell>
          <cell r="AQ23">
            <v>8</v>
          </cell>
          <cell r="AR23">
            <v>8</v>
          </cell>
          <cell r="AS23">
            <v>8</v>
          </cell>
          <cell r="AT23">
            <v>8</v>
          </cell>
          <cell r="AU23">
            <v>8</v>
          </cell>
          <cell r="AV23">
            <v>8</v>
          </cell>
          <cell r="AW23">
            <v>8</v>
          </cell>
          <cell r="AX23">
            <v>8</v>
          </cell>
          <cell r="AY23">
            <v>8</v>
          </cell>
          <cell r="AZ23">
            <v>8</v>
          </cell>
          <cell r="BA23">
            <v>8</v>
          </cell>
          <cell r="BB23">
            <v>8</v>
          </cell>
          <cell r="BC23">
            <v>8</v>
          </cell>
          <cell r="BD23">
            <v>8</v>
          </cell>
          <cell r="BE23">
            <v>8</v>
          </cell>
          <cell r="BF23">
            <v>8</v>
          </cell>
          <cell r="BG23">
            <v>8</v>
          </cell>
          <cell r="BH23" t="str">
            <v>-</v>
          </cell>
          <cell r="BI23" t="str">
            <v>-</v>
          </cell>
          <cell r="BJ23" t="str">
            <v>-</v>
          </cell>
          <cell r="BK23" t="str">
            <v>-</v>
          </cell>
          <cell r="BL23" t="str">
            <v>-</v>
          </cell>
          <cell r="BM23" t="str">
            <v>-</v>
          </cell>
          <cell r="BN23" t="str">
            <v>-</v>
          </cell>
          <cell r="BO23" t="str">
            <v>-</v>
          </cell>
          <cell r="BP23" t="str">
            <v>-</v>
          </cell>
          <cell r="BQ23" t="str">
            <v>-</v>
          </cell>
          <cell r="BR23" t="str">
            <v>-</v>
          </cell>
          <cell r="BS23" t="str">
            <v>-</v>
          </cell>
          <cell r="BT23" t="str">
            <v>-</v>
          </cell>
          <cell r="BU23" t="str">
            <v>-</v>
          </cell>
          <cell r="BV23" t="str">
            <v>-</v>
          </cell>
          <cell r="BW23" t="str">
            <v>-</v>
          </cell>
          <cell r="BX23" t="str">
            <v>-</v>
          </cell>
          <cell r="BY23" t="str">
            <v>-</v>
          </cell>
          <cell r="BZ23" t="str">
            <v>-</v>
          </cell>
          <cell r="CA23" t="str">
            <v>-</v>
          </cell>
          <cell r="CB23" t="str">
            <v>-</v>
          </cell>
          <cell r="CC23" t="str">
            <v>-</v>
          </cell>
          <cell r="CD23" t="str">
            <v>-</v>
          </cell>
          <cell r="CE23" t="str">
            <v>-</v>
          </cell>
          <cell r="CF23" t="str">
            <v>-</v>
          </cell>
          <cell r="CG23" t="str">
            <v>-</v>
          </cell>
          <cell r="CH23" t="str">
            <v>-</v>
          </cell>
        </row>
        <row r="24">
          <cell r="D24" t="str">
            <v>80/80</v>
          </cell>
          <cell r="E24">
            <v>80</v>
          </cell>
          <cell r="F24">
            <v>8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 t="str">
            <v>-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-</v>
          </cell>
          <cell r="AL24" t="str">
            <v>-</v>
          </cell>
          <cell r="AM24" t="str">
            <v>-</v>
          </cell>
          <cell r="AN24" t="str">
            <v>-</v>
          </cell>
          <cell r="AO24" t="str">
            <v>-</v>
          </cell>
          <cell r="AP24" t="str">
            <v>-</v>
          </cell>
          <cell r="AQ24" t="str">
            <v>-</v>
          </cell>
          <cell r="AR24" t="str">
            <v>-</v>
          </cell>
          <cell r="AS24" t="str">
            <v>-</v>
          </cell>
          <cell r="AT24" t="str">
            <v>-</v>
          </cell>
          <cell r="AU24" t="str">
            <v>-</v>
          </cell>
          <cell r="AV24" t="str">
            <v>-</v>
          </cell>
          <cell r="AW24" t="str">
            <v>-</v>
          </cell>
          <cell r="AX24" t="str">
            <v>-</v>
          </cell>
          <cell r="AY24" t="str">
            <v>-</v>
          </cell>
          <cell r="AZ24" t="str">
            <v>-</v>
          </cell>
          <cell r="BA24" t="str">
            <v>-</v>
          </cell>
          <cell r="BB24" t="str">
            <v>-</v>
          </cell>
          <cell r="BC24" t="str">
            <v>-</v>
          </cell>
          <cell r="BD24" t="str">
            <v>-</v>
          </cell>
          <cell r="BE24" t="str">
            <v>-</v>
          </cell>
          <cell r="BF24" t="str">
            <v>-</v>
          </cell>
          <cell r="BG24" t="str">
            <v>-</v>
          </cell>
          <cell r="BH24" t="str">
            <v>-</v>
          </cell>
          <cell r="BI24" t="str">
            <v>-</v>
          </cell>
          <cell r="BJ24" t="str">
            <v>-</v>
          </cell>
          <cell r="BK24" t="str">
            <v>-</v>
          </cell>
          <cell r="BL24" t="str">
            <v>-</v>
          </cell>
          <cell r="BM24" t="str">
            <v>-</v>
          </cell>
          <cell r="BN24" t="str">
            <v>-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 t="str">
            <v>-</v>
          </cell>
          <cell r="BT24" t="str">
            <v>-</v>
          </cell>
          <cell r="BU24" t="str">
            <v>-</v>
          </cell>
          <cell r="BV24" t="str">
            <v>-</v>
          </cell>
          <cell r="BW24" t="str">
            <v>-</v>
          </cell>
          <cell r="BX24" t="str">
            <v>-</v>
          </cell>
          <cell r="BY24" t="str">
            <v>-</v>
          </cell>
          <cell r="BZ24" t="str">
            <v>-</v>
          </cell>
          <cell r="CA24" t="str">
            <v>-</v>
          </cell>
          <cell r="CB24" t="str">
            <v>-</v>
          </cell>
          <cell r="CC24" t="str">
            <v>-</v>
          </cell>
          <cell r="CD24" t="str">
            <v>-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D25" t="str">
            <v>90/90</v>
          </cell>
          <cell r="E25">
            <v>90</v>
          </cell>
          <cell r="F25">
            <v>90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  <cell r="P25" t="str">
            <v>-</v>
          </cell>
          <cell r="Q25" t="str">
            <v>-</v>
          </cell>
          <cell r="R25" t="str">
            <v>-</v>
          </cell>
          <cell r="S25" t="str">
            <v>-</v>
          </cell>
          <cell r="T25" t="str">
            <v>-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 t="str">
            <v>-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  <cell r="BF25">
            <v>1</v>
          </cell>
          <cell r="BG25">
            <v>1</v>
          </cell>
          <cell r="BH25" t="str">
            <v>-</v>
          </cell>
          <cell r="BI25" t="str">
            <v>-</v>
          </cell>
          <cell r="BJ25" t="str">
            <v>-</v>
          </cell>
          <cell r="BK25" t="str">
            <v>-</v>
          </cell>
          <cell r="BL25" t="str">
            <v>-</v>
          </cell>
          <cell r="BM25" t="str">
            <v>-</v>
          </cell>
          <cell r="BN25" t="str">
            <v>-</v>
          </cell>
          <cell r="BO25" t="str">
            <v>-</v>
          </cell>
          <cell r="BP25" t="str">
            <v>-</v>
          </cell>
          <cell r="BQ25" t="str">
            <v>-</v>
          </cell>
          <cell r="BR25" t="str">
            <v>-</v>
          </cell>
          <cell r="BS25" t="str">
            <v>-</v>
          </cell>
          <cell r="BT25" t="str">
            <v>-</v>
          </cell>
          <cell r="BU25" t="str">
            <v>-</v>
          </cell>
          <cell r="BV25" t="str">
            <v>-</v>
          </cell>
          <cell r="BW25" t="str">
            <v>-</v>
          </cell>
          <cell r="BX25" t="str">
            <v>-</v>
          </cell>
          <cell r="BY25" t="str">
            <v>-</v>
          </cell>
          <cell r="BZ25" t="str">
            <v>-</v>
          </cell>
          <cell r="CA25" t="str">
            <v>-</v>
          </cell>
          <cell r="CB25" t="str">
            <v>-</v>
          </cell>
          <cell r="CC25" t="str">
            <v>-</v>
          </cell>
          <cell r="CD25" t="str">
            <v>-</v>
          </cell>
          <cell r="CE25" t="str">
            <v>-</v>
          </cell>
          <cell r="CF25" t="str">
            <v>-</v>
          </cell>
          <cell r="CG25" t="str">
            <v>-</v>
          </cell>
          <cell r="CH25" t="str">
            <v>-</v>
          </cell>
        </row>
        <row r="26">
          <cell r="D26" t="str">
            <v>90L/90L</v>
          </cell>
          <cell r="E26">
            <v>90</v>
          </cell>
          <cell r="F26">
            <v>90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>
            <v>2</v>
          </cell>
          <cell r="AM26">
            <v>2</v>
          </cell>
          <cell r="AN26">
            <v>2</v>
          </cell>
          <cell r="AO26">
            <v>2</v>
          </cell>
          <cell r="AP26">
            <v>2</v>
          </cell>
          <cell r="AQ26">
            <v>2</v>
          </cell>
          <cell r="AR26">
            <v>2</v>
          </cell>
          <cell r="AS26">
            <v>2</v>
          </cell>
          <cell r="AT26">
            <v>2</v>
          </cell>
          <cell r="AU26">
            <v>2</v>
          </cell>
          <cell r="AV26">
            <v>2</v>
          </cell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  <cell r="BR26" t="str">
            <v>-</v>
          </cell>
          <cell r="BS26" t="str">
            <v>-</v>
          </cell>
          <cell r="BT26" t="str">
            <v>-</v>
          </cell>
          <cell r="BU26" t="str">
            <v>-</v>
          </cell>
          <cell r="BV26" t="str">
            <v>-</v>
          </cell>
          <cell r="BW26" t="str">
            <v>-</v>
          </cell>
          <cell r="BX26" t="str">
            <v>-</v>
          </cell>
          <cell r="BY26" t="str">
            <v>-</v>
          </cell>
          <cell r="BZ26" t="str">
            <v>-</v>
          </cell>
          <cell r="CA26" t="str">
            <v>-</v>
          </cell>
          <cell r="CB26" t="str">
            <v>-</v>
          </cell>
          <cell r="CC26" t="str">
            <v>-</v>
          </cell>
          <cell r="CD26" t="str">
            <v>-</v>
          </cell>
          <cell r="CE26" t="str">
            <v>-</v>
          </cell>
          <cell r="CF26" t="str">
            <v>-</v>
          </cell>
          <cell r="CG26" t="str">
            <v>-</v>
          </cell>
          <cell r="CH26" t="str">
            <v>-</v>
          </cell>
        </row>
        <row r="27">
          <cell r="D27" t="str">
            <v>90M/90M</v>
          </cell>
          <cell r="E27">
            <v>90</v>
          </cell>
          <cell r="F27">
            <v>90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>
            <v>9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9</v>
          </cell>
          <cell r="AR27">
            <v>9</v>
          </cell>
          <cell r="AS27">
            <v>9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9</v>
          </cell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D27">
            <v>9</v>
          </cell>
          <cell r="BE27">
            <v>9</v>
          </cell>
          <cell r="BF27">
            <v>9</v>
          </cell>
          <cell r="BG27">
            <v>9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-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  <cell r="BZ27" t="str">
            <v>-</v>
          </cell>
          <cell r="CA27" t="str">
            <v>-</v>
          </cell>
          <cell r="CB27" t="str">
            <v>-</v>
          </cell>
          <cell r="CC27" t="str">
            <v>-</v>
          </cell>
          <cell r="CD27" t="str">
            <v>-</v>
          </cell>
          <cell r="CE27" t="str">
            <v>-</v>
          </cell>
          <cell r="CF27" t="str">
            <v>-</v>
          </cell>
          <cell r="CG27" t="str">
            <v>-</v>
          </cell>
          <cell r="CH27" t="str">
            <v>-</v>
          </cell>
        </row>
        <row r="28">
          <cell r="D28" t="str">
            <v>100/100</v>
          </cell>
          <cell r="E28">
            <v>100</v>
          </cell>
          <cell r="F28">
            <v>100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  <cell r="P28" t="str">
            <v>-</v>
          </cell>
          <cell r="Q28" t="str">
            <v>-</v>
          </cell>
          <cell r="R28" t="str">
            <v>-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-</v>
          </cell>
          <cell r="BA28" t="str">
            <v>-</v>
          </cell>
          <cell r="BB28" t="str">
            <v>-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-</v>
          </cell>
          <cell r="BG28" t="str">
            <v>-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  <cell r="BR28" t="str">
            <v>-</v>
          </cell>
          <cell r="BS28" t="str">
            <v>-</v>
          </cell>
          <cell r="BT28" t="str">
            <v>-</v>
          </cell>
          <cell r="BU28" t="str">
            <v>-</v>
          </cell>
          <cell r="BV28" t="str">
            <v>-</v>
          </cell>
          <cell r="BW28" t="str">
            <v>-</v>
          </cell>
          <cell r="BX28" t="str">
            <v>-</v>
          </cell>
          <cell r="BY28" t="str">
            <v>-</v>
          </cell>
          <cell r="BZ28" t="str">
            <v>-</v>
          </cell>
          <cell r="CA28" t="str">
            <v>-</v>
          </cell>
          <cell r="CB28" t="str">
            <v>-</v>
          </cell>
          <cell r="CC28" t="str">
            <v>-</v>
          </cell>
          <cell r="CD28" t="str">
            <v>-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D29" t="str">
            <v>120/120</v>
          </cell>
          <cell r="E29">
            <v>120</v>
          </cell>
          <cell r="F29">
            <v>12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  <cell r="AB29" t="str">
            <v>-</v>
          </cell>
          <cell r="AC29" t="str">
            <v>-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>
            <v>2</v>
          </cell>
          <cell r="AM29">
            <v>2</v>
          </cell>
          <cell r="AN29">
            <v>2</v>
          </cell>
          <cell r="AO29">
            <v>2</v>
          </cell>
          <cell r="AP29">
            <v>2</v>
          </cell>
          <cell r="AQ29">
            <v>2</v>
          </cell>
          <cell r="AR29">
            <v>2</v>
          </cell>
          <cell r="AS29">
            <v>2</v>
          </cell>
          <cell r="AT29">
            <v>2</v>
          </cell>
          <cell r="AU29">
            <v>2</v>
          </cell>
          <cell r="AV29">
            <v>2</v>
          </cell>
          <cell r="AW29">
            <v>2</v>
          </cell>
          <cell r="AX29">
            <v>2</v>
          </cell>
          <cell r="AY29">
            <v>2</v>
          </cell>
          <cell r="AZ29">
            <v>2</v>
          </cell>
          <cell r="BA29">
            <v>2</v>
          </cell>
          <cell r="BB29">
            <v>2</v>
          </cell>
          <cell r="BC29">
            <v>2</v>
          </cell>
          <cell r="BD29">
            <v>2</v>
          </cell>
          <cell r="BE29">
            <v>2</v>
          </cell>
          <cell r="BF29">
            <v>2</v>
          </cell>
          <cell r="BG29">
            <v>2</v>
          </cell>
          <cell r="BH29" t="str">
            <v>-</v>
          </cell>
          <cell r="BI29" t="str">
            <v>-</v>
          </cell>
          <cell r="BJ29" t="str">
            <v>-</v>
          </cell>
          <cell r="BK29" t="str">
            <v>-</v>
          </cell>
          <cell r="BL29" t="str">
            <v>-</v>
          </cell>
          <cell r="BM29" t="str">
            <v>-</v>
          </cell>
          <cell r="BN29" t="str">
            <v>-</v>
          </cell>
          <cell r="BO29" t="str">
            <v>-</v>
          </cell>
          <cell r="BP29" t="str">
            <v>-</v>
          </cell>
          <cell r="BQ29" t="str">
            <v>-</v>
          </cell>
          <cell r="BR29" t="str">
            <v>-</v>
          </cell>
          <cell r="BS29" t="str">
            <v>-</v>
          </cell>
          <cell r="BT29" t="str">
            <v>-</v>
          </cell>
          <cell r="BU29" t="str">
            <v>-</v>
          </cell>
          <cell r="BV29" t="str">
            <v>-</v>
          </cell>
          <cell r="BW29" t="str">
            <v>-</v>
          </cell>
          <cell r="BX29" t="str">
            <v>-</v>
          </cell>
          <cell r="BY29" t="str">
            <v>-</v>
          </cell>
          <cell r="BZ29" t="str">
            <v>-</v>
          </cell>
          <cell r="CA29" t="str">
            <v>-</v>
          </cell>
          <cell r="CB29" t="str">
            <v>-</v>
          </cell>
          <cell r="CC29" t="str">
            <v>-</v>
          </cell>
          <cell r="CD29" t="str">
            <v>-</v>
          </cell>
          <cell r="CE29">
            <v>3</v>
          </cell>
          <cell r="CF29">
            <v>3</v>
          </cell>
          <cell r="CG29">
            <v>3</v>
          </cell>
          <cell r="CH29">
            <v>3</v>
          </cell>
        </row>
        <row r="30">
          <cell r="D30" t="str">
            <v>120L/120L</v>
          </cell>
          <cell r="E30">
            <v>120</v>
          </cell>
          <cell r="F30">
            <v>120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 t="str">
            <v>-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  <cell r="AB30" t="str">
            <v>-</v>
          </cell>
          <cell r="AC30" t="str">
            <v>-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>
            <v>3</v>
          </cell>
          <cell r="AM30">
            <v>3</v>
          </cell>
          <cell r="AN30">
            <v>3</v>
          </cell>
          <cell r="AO30">
            <v>3</v>
          </cell>
          <cell r="AP30">
            <v>3</v>
          </cell>
          <cell r="AQ30">
            <v>3</v>
          </cell>
          <cell r="AR30">
            <v>3</v>
          </cell>
          <cell r="AS30">
            <v>3</v>
          </cell>
          <cell r="AT30">
            <v>3</v>
          </cell>
          <cell r="AU30">
            <v>3</v>
          </cell>
          <cell r="AV30">
            <v>3</v>
          </cell>
          <cell r="AW30">
            <v>3</v>
          </cell>
          <cell r="AX30">
            <v>3</v>
          </cell>
          <cell r="AY30">
            <v>3</v>
          </cell>
          <cell r="AZ30">
            <v>3</v>
          </cell>
          <cell r="BA30">
            <v>3</v>
          </cell>
          <cell r="BB30">
            <v>3</v>
          </cell>
          <cell r="BC30">
            <v>3</v>
          </cell>
          <cell r="BD30">
            <v>3</v>
          </cell>
          <cell r="BE30">
            <v>3</v>
          </cell>
          <cell r="BF30">
            <v>3</v>
          </cell>
          <cell r="BG30">
            <v>3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</row>
        <row r="31">
          <cell r="D31" t="str">
            <v>120M/120M</v>
          </cell>
          <cell r="E31">
            <v>120</v>
          </cell>
          <cell r="F31">
            <v>120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  <cell r="P31" t="str">
            <v>-</v>
          </cell>
          <cell r="Q31" t="str">
            <v>-</v>
          </cell>
          <cell r="R31" t="str">
            <v>-</v>
          </cell>
          <cell r="S31" t="str">
            <v>-</v>
          </cell>
          <cell r="T31" t="str">
            <v>-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 t="str">
            <v>-</v>
          </cell>
          <cell r="AB31" t="str">
            <v>-</v>
          </cell>
          <cell r="AC31" t="str">
            <v>-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>
            <v>10</v>
          </cell>
          <cell r="AM31">
            <v>10</v>
          </cell>
          <cell r="AN31">
            <v>10</v>
          </cell>
          <cell r="AO31">
            <v>10</v>
          </cell>
          <cell r="AP31">
            <v>10</v>
          </cell>
          <cell r="AQ31">
            <v>10</v>
          </cell>
          <cell r="AR31">
            <v>10</v>
          </cell>
          <cell r="AS31">
            <v>10</v>
          </cell>
          <cell r="AT31">
            <v>10</v>
          </cell>
          <cell r="AU31">
            <v>10</v>
          </cell>
          <cell r="AV31">
            <v>10</v>
          </cell>
          <cell r="AW31">
            <v>10</v>
          </cell>
          <cell r="AX31">
            <v>10</v>
          </cell>
          <cell r="AY31">
            <v>10</v>
          </cell>
          <cell r="AZ31">
            <v>10</v>
          </cell>
          <cell r="BA31">
            <v>10</v>
          </cell>
          <cell r="BB31">
            <v>10</v>
          </cell>
          <cell r="BC31">
            <v>10</v>
          </cell>
          <cell r="BD31">
            <v>10</v>
          </cell>
          <cell r="BE31">
            <v>10</v>
          </cell>
          <cell r="BF31">
            <v>10</v>
          </cell>
          <cell r="BG31">
            <v>10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D33" t="str">
            <v>－</v>
          </cell>
        </row>
        <row r="34">
          <cell r="D34" t="str">
            <v>－</v>
          </cell>
        </row>
        <row r="35">
          <cell r="D35" t="str">
            <v>－</v>
          </cell>
        </row>
        <row r="36">
          <cell r="D36" t="str">
            <v>－</v>
          </cell>
        </row>
        <row r="37">
          <cell r="D37" t="str">
            <v>－</v>
          </cell>
        </row>
        <row r="38">
          <cell r="D38" t="str">
            <v>－</v>
          </cell>
        </row>
      </sheetData>
      <sheetData sheetId="4" refreshError="1">
        <row r="5">
          <cell r="C5" t="str">
            <v>種別記号</v>
          </cell>
          <cell r="D5" t="str">
            <v>ｴｷｽﾄﾗ</v>
          </cell>
          <cell r="F5" t="str">
            <v>材質特性</v>
          </cell>
        </row>
        <row r="6">
          <cell r="C6" t="str">
            <v>G</v>
          </cell>
          <cell r="D6">
            <v>5</v>
          </cell>
          <cell r="F6" t="str">
            <v>厳格材</v>
          </cell>
        </row>
        <row r="7">
          <cell r="C7" t="str">
            <v>N</v>
          </cell>
          <cell r="D7">
            <v>-0.8</v>
          </cell>
        </row>
        <row r="8">
          <cell r="C8" t="str">
            <v>DU</v>
          </cell>
          <cell r="D8">
            <v>7</v>
          </cell>
          <cell r="F8" t="str">
            <v>複合組織型鋼板</v>
          </cell>
        </row>
        <row r="9">
          <cell r="C9" t="str">
            <v>HR</v>
          </cell>
          <cell r="D9">
            <v>7</v>
          </cell>
          <cell r="F9" t="str">
            <v>高ｒ値型鋼板</v>
          </cell>
        </row>
        <row r="10">
          <cell r="C10" t="str">
            <v>M</v>
          </cell>
          <cell r="D10">
            <v>8</v>
          </cell>
        </row>
        <row r="11">
          <cell r="C11" t="str">
            <v>L</v>
          </cell>
          <cell r="D11">
            <v>1</v>
          </cell>
        </row>
        <row r="12">
          <cell r="C12" t="str">
            <v>-</v>
          </cell>
          <cell r="D12">
            <v>0</v>
          </cell>
        </row>
        <row r="13">
          <cell r="C13" t="str">
            <v>HY</v>
          </cell>
          <cell r="F13" t="str">
            <v>高降伏点型鋼板</v>
          </cell>
        </row>
        <row r="14">
          <cell r="C14" t="str">
            <v>BH</v>
          </cell>
          <cell r="F14" t="str">
            <v>焼付硬化性鋼板</v>
          </cell>
        </row>
        <row r="15">
          <cell r="C15" t="str">
            <v>SF</v>
          </cell>
          <cell r="F15" t="str">
            <v>高伸びﾌﾗﾝｼﾞ型鋼板</v>
          </cell>
        </row>
      </sheetData>
      <sheetData sheetId="5" refreshError="1">
        <row r="4">
          <cell r="C4" t="str">
            <v>ｺｲﾙ巾/板厚</v>
          </cell>
          <cell r="D4" t="str">
            <v>1219より大きい</v>
          </cell>
        </row>
        <row r="5">
          <cell r="C5">
            <v>0.4</v>
          </cell>
          <cell r="D5">
            <v>5</v>
          </cell>
        </row>
        <row r="6">
          <cell r="C6">
            <v>0.5</v>
          </cell>
          <cell r="D6">
            <v>3</v>
          </cell>
        </row>
        <row r="7">
          <cell r="C7">
            <v>0.55000000000000004</v>
          </cell>
          <cell r="D7">
            <v>3</v>
          </cell>
        </row>
        <row r="8">
          <cell r="C8">
            <v>0.6</v>
          </cell>
          <cell r="D8">
            <v>2</v>
          </cell>
        </row>
        <row r="9">
          <cell r="C9">
            <v>0.65</v>
          </cell>
          <cell r="D9">
            <v>2</v>
          </cell>
        </row>
      </sheetData>
      <sheetData sheetId="6" refreshError="1">
        <row r="4">
          <cell r="C4" t="str">
            <v>ｸﾗｽ</v>
          </cell>
          <cell r="D4" t="str">
            <v>ﾊﾟﾝﾁﾚｰﾄ</v>
          </cell>
          <cell r="E4" t="str">
            <v>切断</v>
          </cell>
          <cell r="F4" t="str">
            <v>98/下実績</v>
          </cell>
          <cell r="G4" t="str">
            <v>使用不可</v>
          </cell>
        </row>
        <row r="5">
          <cell r="C5" t="str">
            <v>AA</v>
          </cell>
          <cell r="D5">
            <v>136</v>
          </cell>
          <cell r="E5">
            <v>7.1</v>
          </cell>
          <cell r="F5">
            <v>285.5</v>
          </cell>
        </row>
        <row r="6">
          <cell r="C6" t="str">
            <v>A</v>
          </cell>
          <cell r="D6">
            <v>86.8</v>
          </cell>
          <cell r="E6">
            <v>7.1</v>
          </cell>
          <cell r="F6">
            <v>109.5</v>
          </cell>
        </row>
        <row r="7">
          <cell r="C7" t="str">
            <v>B</v>
          </cell>
          <cell r="D7">
            <v>56.1</v>
          </cell>
          <cell r="E7">
            <v>7.1</v>
          </cell>
          <cell r="F7">
            <v>59.3</v>
          </cell>
        </row>
        <row r="8">
          <cell r="C8" t="str">
            <v>C</v>
          </cell>
          <cell r="D8">
            <v>26.4</v>
          </cell>
          <cell r="E8">
            <v>7.1</v>
          </cell>
          <cell r="F8">
            <v>65</v>
          </cell>
        </row>
        <row r="9">
          <cell r="C9" t="str">
            <v>D</v>
          </cell>
          <cell r="D9">
            <v>15.8</v>
          </cell>
          <cell r="E9">
            <v>7.1</v>
          </cell>
          <cell r="F9">
            <v>112.2</v>
          </cell>
        </row>
        <row r="10">
          <cell r="C10" t="str">
            <v>ATR</v>
          </cell>
          <cell r="D10">
            <v>326</v>
          </cell>
          <cell r="E10">
            <v>7.1</v>
          </cell>
          <cell r="F10">
            <v>797.4</v>
          </cell>
        </row>
        <row r="11">
          <cell r="C11" t="str">
            <v>BTR</v>
          </cell>
          <cell r="D11">
            <v>184.4</v>
          </cell>
          <cell r="E11">
            <v>7.1</v>
          </cell>
          <cell r="F11">
            <v>232.4</v>
          </cell>
        </row>
        <row r="12">
          <cell r="C12" t="str">
            <v>CTR</v>
          </cell>
          <cell r="D12">
            <v>86.8</v>
          </cell>
          <cell r="E12">
            <v>7.1</v>
          </cell>
          <cell r="F12">
            <v>138.80000000000001</v>
          </cell>
        </row>
        <row r="13">
          <cell r="C13" t="str">
            <v>順送</v>
          </cell>
          <cell r="D13">
            <v>19</v>
          </cell>
          <cell r="E13">
            <v>0</v>
          </cell>
          <cell r="F13">
            <v>82.8</v>
          </cell>
        </row>
        <row r="14">
          <cell r="C14" t="str">
            <v>BL</v>
          </cell>
          <cell r="D14">
            <v>7.1</v>
          </cell>
          <cell r="E14">
            <v>0</v>
          </cell>
          <cell r="F14">
            <v>7.1</v>
          </cell>
        </row>
      </sheetData>
      <sheetData sheetId="7" refreshError="1">
        <row r="3">
          <cell r="C3" t="str">
            <v>単価時点</v>
          </cell>
          <cell r="D3" t="str">
            <v>98/4/9</v>
          </cell>
          <cell r="E3" t="str">
            <v>98/10-3</v>
          </cell>
          <cell r="F3" t="str">
            <v>99/4-9</v>
          </cell>
          <cell r="G3" t="str">
            <v>99/10-3</v>
          </cell>
          <cell r="H3" t="str">
            <v>00/4-9</v>
          </cell>
          <cell r="I3" t="str">
            <v>00/10-3</v>
          </cell>
          <cell r="J3" t="str">
            <v>01/4-9</v>
          </cell>
          <cell r="K3" t="str">
            <v>01/10-3</v>
          </cell>
        </row>
        <row r="4">
          <cell r="C4" t="str">
            <v>ﾒｯｷ有り</v>
          </cell>
          <cell r="D4">
            <v>3.4</v>
          </cell>
          <cell r="E4">
            <v>2.6</v>
          </cell>
          <cell r="F4">
            <v>1.1399999999999999</v>
          </cell>
          <cell r="G4">
            <v>0</v>
          </cell>
          <cell r="H4">
            <v>0</v>
          </cell>
        </row>
        <row r="5">
          <cell r="C5" t="str">
            <v>ﾒｯｷ無し</v>
          </cell>
          <cell r="D5">
            <v>5</v>
          </cell>
          <cell r="E5">
            <v>4.2</v>
          </cell>
          <cell r="F5">
            <v>2.74</v>
          </cell>
          <cell r="G5">
            <v>1.54</v>
          </cell>
          <cell r="H5">
            <v>0.34</v>
          </cell>
        </row>
      </sheetData>
      <sheetData sheetId="8" refreshError="1">
        <row r="2">
          <cell r="B2" t="str">
            <v>旧符号</v>
          </cell>
          <cell r="C2" t="str">
            <v>新符号</v>
          </cell>
        </row>
        <row r="3">
          <cell r="B3" t="str">
            <v>SCP270A</v>
          </cell>
          <cell r="C3" t="str">
            <v>SPC270A</v>
          </cell>
        </row>
        <row r="4">
          <cell r="B4" t="str">
            <v>SCP270B</v>
          </cell>
          <cell r="C4" t="str">
            <v>SPC270C</v>
          </cell>
        </row>
        <row r="5">
          <cell r="B5" t="str">
            <v>SCP270C</v>
          </cell>
          <cell r="C5" t="str">
            <v>SPC270D</v>
          </cell>
        </row>
        <row r="6">
          <cell r="B6" t="str">
            <v>SCP270CY</v>
          </cell>
          <cell r="C6" t="str">
            <v>SPC270D</v>
          </cell>
        </row>
        <row r="7">
          <cell r="B7" t="str">
            <v>SCP270D</v>
          </cell>
          <cell r="C7" t="str">
            <v>SPC270D</v>
          </cell>
        </row>
        <row r="8">
          <cell r="B8" t="str">
            <v>SCP270DY</v>
          </cell>
          <cell r="C8" t="str">
            <v>SPC270E</v>
          </cell>
        </row>
        <row r="9">
          <cell r="B9" t="str">
            <v>SCP270F1</v>
          </cell>
          <cell r="C9" t="str">
            <v>SPC270E</v>
          </cell>
        </row>
        <row r="10">
          <cell r="B10" t="str">
            <v>SCP270E</v>
          </cell>
          <cell r="C10" t="str">
            <v>SPC270F</v>
          </cell>
        </row>
        <row r="11">
          <cell r="B11" t="str">
            <v>SCP270F2</v>
          </cell>
          <cell r="C11" t="str">
            <v>SPC270F</v>
          </cell>
        </row>
        <row r="12">
          <cell r="B12" t="str">
            <v>SCP270F3</v>
          </cell>
          <cell r="C12" t="str">
            <v>SPC270F</v>
          </cell>
        </row>
        <row r="13">
          <cell r="B13" t="str">
            <v>SCP270DBH</v>
          </cell>
          <cell r="C13" t="str">
            <v>SPC270BH</v>
          </cell>
        </row>
        <row r="14">
          <cell r="B14" t="str">
            <v>SCP270EBH</v>
          </cell>
          <cell r="C14" t="str">
            <v>SPC270BH</v>
          </cell>
        </row>
        <row r="15">
          <cell r="B15" t="str">
            <v>SCP340</v>
          </cell>
          <cell r="C15" t="str">
            <v>SPC340</v>
          </cell>
        </row>
        <row r="16">
          <cell r="B16" t="str">
            <v>SCP340BH</v>
          </cell>
          <cell r="C16" t="str">
            <v>SPC340BH</v>
          </cell>
        </row>
        <row r="17">
          <cell r="B17" t="str">
            <v>SCP340HR</v>
          </cell>
          <cell r="C17" t="str">
            <v>SPC340HR</v>
          </cell>
        </row>
        <row r="18">
          <cell r="B18" t="str">
            <v>SCP390</v>
          </cell>
          <cell r="C18" t="str">
            <v>SPC390</v>
          </cell>
        </row>
        <row r="19">
          <cell r="B19" t="str">
            <v>SCP390HR</v>
          </cell>
          <cell r="C19" t="str">
            <v>SPC390HR</v>
          </cell>
        </row>
        <row r="20">
          <cell r="B20" t="str">
            <v>SCP440</v>
          </cell>
          <cell r="C20" t="str">
            <v>SPC440</v>
          </cell>
        </row>
        <row r="21">
          <cell r="B21" t="str">
            <v>SCP440</v>
          </cell>
          <cell r="C21" t="str">
            <v>SPC440HY</v>
          </cell>
        </row>
        <row r="22">
          <cell r="B22" t="str">
            <v>SCP440HR</v>
          </cell>
          <cell r="C22" t="str">
            <v>SPC440HR</v>
          </cell>
        </row>
        <row r="23">
          <cell r="B23" t="str">
            <v>SCP490</v>
          </cell>
          <cell r="C23" t="str">
            <v>廃止</v>
          </cell>
        </row>
        <row r="24">
          <cell r="B24" t="str">
            <v>SCP590</v>
          </cell>
          <cell r="C24" t="str">
            <v>SPC590</v>
          </cell>
        </row>
        <row r="25">
          <cell r="B25" t="str">
            <v>SCP590</v>
          </cell>
          <cell r="C25" t="str">
            <v>SPC590DU</v>
          </cell>
        </row>
        <row r="26">
          <cell r="B26" t="str">
            <v>SCP590DU</v>
          </cell>
          <cell r="C26" t="str">
            <v>SPC590DU</v>
          </cell>
        </row>
        <row r="27">
          <cell r="B27" t="str">
            <v>SCP780DU</v>
          </cell>
          <cell r="C27" t="str">
            <v>SPC780DU</v>
          </cell>
        </row>
        <row r="28">
          <cell r="B28" t="str">
            <v>SCP980DU</v>
          </cell>
          <cell r="C28" t="str">
            <v>SPC980DU</v>
          </cell>
        </row>
        <row r="29">
          <cell r="B29" t="str">
            <v>SCP1180DU</v>
          </cell>
          <cell r="C29" t="str">
            <v>SPC1180DU</v>
          </cell>
        </row>
        <row r="30">
          <cell r="B30" t="str">
            <v>SHP270C</v>
          </cell>
          <cell r="C30" t="str">
            <v>SPH270C</v>
          </cell>
        </row>
        <row r="31">
          <cell r="B31" t="str">
            <v>SHP270D</v>
          </cell>
          <cell r="C31" t="str">
            <v>SPH270D</v>
          </cell>
        </row>
        <row r="32">
          <cell r="B32" t="str">
            <v>SHP270E</v>
          </cell>
          <cell r="C32" t="str">
            <v>SPH270D</v>
          </cell>
        </row>
        <row r="33">
          <cell r="B33" t="str">
            <v>SHP270E2</v>
          </cell>
          <cell r="C33" t="str">
            <v>SPH270E</v>
          </cell>
        </row>
        <row r="34">
          <cell r="B34" t="str">
            <v>SHP310</v>
          </cell>
          <cell r="C34" t="str">
            <v>SPH310</v>
          </cell>
        </row>
        <row r="35">
          <cell r="B35" t="str">
            <v>SHP370</v>
          </cell>
          <cell r="C35" t="str">
            <v>SPH370</v>
          </cell>
        </row>
        <row r="36">
          <cell r="B36" t="str">
            <v>SHP400</v>
          </cell>
          <cell r="C36" t="str">
            <v>SPH400</v>
          </cell>
        </row>
        <row r="37">
          <cell r="B37" t="str">
            <v>SHP440</v>
          </cell>
          <cell r="C37" t="str">
            <v>SPH440</v>
          </cell>
        </row>
        <row r="38">
          <cell r="B38" t="str">
            <v>SHP440HY</v>
          </cell>
          <cell r="C38" t="str">
            <v>SPH440HY</v>
          </cell>
        </row>
        <row r="39">
          <cell r="B39" t="str">
            <v>SHP440SF</v>
          </cell>
          <cell r="C39" t="str">
            <v>SPH440SF</v>
          </cell>
        </row>
        <row r="40">
          <cell r="B40" t="str">
            <v>SHP490</v>
          </cell>
          <cell r="C40" t="str">
            <v>SPH490</v>
          </cell>
        </row>
        <row r="41">
          <cell r="B41" t="str">
            <v>SHP490HY</v>
          </cell>
          <cell r="C41" t="str">
            <v>SPH490HY</v>
          </cell>
        </row>
        <row r="42">
          <cell r="B42" t="str">
            <v>SHP490SF</v>
          </cell>
          <cell r="C42" t="str">
            <v>SPH490SF</v>
          </cell>
        </row>
        <row r="43">
          <cell r="B43" t="str">
            <v>SHP540</v>
          </cell>
          <cell r="C43" t="str">
            <v>SPH540</v>
          </cell>
        </row>
        <row r="44">
          <cell r="B44" t="str">
            <v>SHP540C</v>
          </cell>
          <cell r="C44" t="str">
            <v>SPH540HY</v>
          </cell>
        </row>
        <row r="45">
          <cell r="B45" t="str">
            <v>SHP540DU</v>
          </cell>
          <cell r="C45" t="str">
            <v>廃止</v>
          </cell>
        </row>
        <row r="46">
          <cell r="B46" t="str">
            <v>SHP590</v>
          </cell>
          <cell r="C46" t="str">
            <v>SPH590</v>
          </cell>
        </row>
        <row r="47">
          <cell r="B47" t="str">
            <v>SHP590C</v>
          </cell>
          <cell r="C47" t="str">
            <v>SPH590</v>
          </cell>
        </row>
        <row r="48">
          <cell r="B48" t="str">
            <v>SHP590SF</v>
          </cell>
          <cell r="C48" t="str">
            <v>SPH590SF</v>
          </cell>
        </row>
        <row r="49">
          <cell r="B49" t="str">
            <v>SHP590DU</v>
          </cell>
          <cell r="C49" t="str">
            <v>SPH590DU</v>
          </cell>
        </row>
        <row r="50">
          <cell r="B50" t="str">
            <v>SHP780</v>
          </cell>
          <cell r="C50" t="str">
            <v>SPH780</v>
          </cell>
        </row>
        <row r="51">
          <cell r="B51" t="str">
            <v>SHP780DU</v>
          </cell>
          <cell r="C51" t="str">
            <v>SPH780DU</v>
          </cell>
        </row>
        <row r="52">
          <cell r="B52" t="str">
            <v>SGACD</v>
          </cell>
          <cell r="C52" t="str">
            <v>SCGA270C</v>
          </cell>
        </row>
        <row r="53">
          <cell r="B53" t="str">
            <v>SGACE</v>
          </cell>
          <cell r="C53" t="str">
            <v>SCGA270D</v>
          </cell>
        </row>
        <row r="54">
          <cell r="B54" t="str">
            <v>SGACF</v>
          </cell>
          <cell r="C54" t="str">
            <v>SCGA270E</v>
          </cell>
        </row>
        <row r="55">
          <cell r="B55" t="str">
            <v>SGACF2</v>
          </cell>
          <cell r="C55" t="str">
            <v>SCGA270F</v>
          </cell>
        </row>
        <row r="56">
          <cell r="B56" t="str">
            <v>-</v>
          </cell>
          <cell r="C56" t="str">
            <v>SCGA270BH</v>
          </cell>
        </row>
        <row r="57">
          <cell r="B57" t="str">
            <v>SGAC340</v>
          </cell>
          <cell r="C57" t="str">
            <v>SCGA340</v>
          </cell>
        </row>
        <row r="58">
          <cell r="B58" t="str">
            <v>SGAC340BH</v>
          </cell>
          <cell r="C58" t="str">
            <v>SCGA340BH</v>
          </cell>
        </row>
        <row r="59">
          <cell r="B59" t="str">
            <v>SGAC340HR</v>
          </cell>
          <cell r="C59" t="str">
            <v>SCGA340HR</v>
          </cell>
        </row>
        <row r="60">
          <cell r="B60" t="str">
            <v>SGAC390</v>
          </cell>
          <cell r="C60" t="str">
            <v>SCGA390</v>
          </cell>
        </row>
        <row r="61">
          <cell r="B61" t="str">
            <v>SGAC390HR</v>
          </cell>
          <cell r="C61" t="str">
            <v>SCGA390HR</v>
          </cell>
        </row>
        <row r="62">
          <cell r="B62" t="str">
            <v>SGAC440</v>
          </cell>
          <cell r="C62" t="str">
            <v>SCGA440</v>
          </cell>
        </row>
        <row r="63">
          <cell r="B63" t="str">
            <v>SGAC440</v>
          </cell>
          <cell r="C63" t="str">
            <v>SCGA440HY</v>
          </cell>
        </row>
        <row r="64">
          <cell r="B64" t="str">
            <v>SGAC440HR</v>
          </cell>
          <cell r="C64" t="str">
            <v>SCGA440HR</v>
          </cell>
        </row>
        <row r="65">
          <cell r="B65" t="str">
            <v>SGAC440SF</v>
          </cell>
          <cell r="C65" t="str">
            <v>SCGA440SF</v>
          </cell>
        </row>
        <row r="66">
          <cell r="B66" t="str">
            <v>SGAC590</v>
          </cell>
          <cell r="C66" t="str">
            <v>SCGA590</v>
          </cell>
        </row>
        <row r="67">
          <cell r="B67" t="str">
            <v>SGAHC</v>
          </cell>
          <cell r="C67" t="str">
            <v>SHGA270C</v>
          </cell>
        </row>
        <row r="68">
          <cell r="B68" t="str">
            <v>SGAHD</v>
          </cell>
          <cell r="C68" t="str">
            <v>SHGA270D</v>
          </cell>
        </row>
        <row r="69">
          <cell r="B69" t="str">
            <v>SGAHE</v>
          </cell>
          <cell r="C69" t="str">
            <v>SHGA270D</v>
          </cell>
        </row>
        <row r="70">
          <cell r="B70" t="str">
            <v>-</v>
          </cell>
          <cell r="C70" t="str">
            <v>SHGA270E</v>
          </cell>
        </row>
        <row r="71">
          <cell r="B71" t="str">
            <v>SGAH310</v>
          </cell>
          <cell r="C71" t="str">
            <v>SHGA310</v>
          </cell>
        </row>
        <row r="72">
          <cell r="B72" t="str">
            <v>SGAH370</v>
          </cell>
          <cell r="C72" t="str">
            <v>SHGA370</v>
          </cell>
        </row>
        <row r="73">
          <cell r="B73" t="str">
            <v>SGAH400</v>
          </cell>
          <cell r="C73" t="str">
            <v>SHGA400</v>
          </cell>
        </row>
        <row r="74">
          <cell r="B74" t="str">
            <v>SGAH440</v>
          </cell>
          <cell r="C74" t="str">
            <v>SHGA440</v>
          </cell>
        </row>
        <row r="75">
          <cell r="B75" t="str">
            <v>SGAH440</v>
          </cell>
          <cell r="C75" t="str">
            <v>SHGA440HY</v>
          </cell>
        </row>
        <row r="76">
          <cell r="B76" t="str">
            <v>SGAH440SF</v>
          </cell>
          <cell r="C76" t="str">
            <v>SHGA440SF</v>
          </cell>
        </row>
        <row r="77">
          <cell r="B77" t="str">
            <v>SGAH490SF</v>
          </cell>
          <cell r="C77" t="str">
            <v>SHGA490SF</v>
          </cell>
        </row>
        <row r="78">
          <cell r="B78" t="str">
            <v>SGMCD</v>
          </cell>
          <cell r="C78" t="str">
            <v>SCGM270C</v>
          </cell>
        </row>
        <row r="79">
          <cell r="B79" t="str">
            <v>SGMCE</v>
          </cell>
          <cell r="C79" t="str">
            <v>SCGM270D</v>
          </cell>
        </row>
        <row r="80">
          <cell r="B80" t="str">
            <v>SGMCF</v>
          </cell>
          <cell r="C80" t="str">
            <v>SCGM270E</v>
          </cell>
        </row>
        <row r="81">
          <cell r="B81" t="str">
            <v>SGMCF2</v>
          </cell>
          <cell r="C81" t="str">
            <v>SCGM270F</v>
          </cell>
        </row>
        <row r="82">
          <cell r="B82" t="str">
            <v>SGMC270BH</v>
          </cell>
          <cell r="C82" t="str">
            <v>SCGM270BH</v>
          </cell>
        </row>
        <row r="83">
          <cell r="B83" t="str">
            <v>SGMC340</v>
          </cell>
          <cell r="C83" t="str">
            <v>SCGM340</v>
          </cell>
        </row>
        <row r="84">
          <cell r="B84" t="str">
            <v>SGMC340BH</v>
          </cell>
          <cell r="C84" t="str">
            <v>SCGM340BH</v>
          </cell>
        </row>
        <row r="85">
          <cell r="B85" t="str">
            <v>SGMC340HR</v>
          </cell>
          <cell r="C85" t="str">
            <v>SCGM340HR</v>
          </cell>
        </row>
        <row r="86">
          <cell r="B86" t="str">
            <v>SGMC390</v>
          </cell>
          <cell r="C86" t="str">
            <v>SCGM390</v>
          </cell>
        </row>
        <row r="87">
          <cell r="B87" t="str">
            <v>SGMC390HR</v>
          </cell>
          <cell r="C87" t="str">
            <v>SCGM390HR</v>
          </cell>
        </row>
        <row r="88">
          <cell r="B88" t="str">
            <v>SGMC440</v>
          </cell>
          <cell r="C88" t="str">
            <v>SCGM440</v>
          </cell>
        </row>
        <row r="89">
          <cell r="B89" t="str">
            <v>SGMC440HY</v>
          </cell>
          <cell r="C89" t="str">
            <v>SCGM440HY</v>
          </cell>
        </row>
        <row r="90">
          <cell r="B90" t="str">
            <v>SGMC440HR</v>
          </cell>
          <cell r="C90" t="str">
            <v>SCGM440HR</v>
          </cell>
        </row>
        <row r="91">
          <cell r="B91" t="str">
            <v>SCP1180S</v>
          </cell>
          <cell r="C91" t="str">
            <v>SPC1180S</v>
          </cell>
        </row>
        <row r="92">
          <cell r="B92" t="str">
            <v>SCP1270S</v>
          </cell>
          <cell r="C92" t="str">
            <v>SPC1270S</v>
          </cell>
        </row>
        <row r="93">
          <cell r="C93" t="str">
            <v>TSG3116</v>
          </cell>
        </row>
        <row r="94">
          <cell r="B94" t="str">
            <v>SCP340TB</v>
          </cell>
          <cell r="C94" t="str">
            <v>SCTB340</v>
          </cell>
        </row>
        <row r="95">
          <cell r="B95" t="str">
            <v>SHP370TB</v>
          </cell>
          <cell r="C95" t="str">
            <v>SHTB370</v>
          </cell>
        </row>
        <row r="96">
          <cell r="B96" t="str">
            <v>SHP400TB</v>
          </cell>
          <cell r="C96" t="str">
            <v>廃止</v>
          </cell>
        </row>
        <row r="97">
          <cell r="B97" t="str">
            <v>SHP440TB</v>
          </cell>
          <cell r="C97" t="str">
            <v>SHTB440</v>
          </cell>
        </row>
        <row r="98">
          <cell r="B98" t="str">
            <v>SHP490TB</v>
          </cell>
          <cell r="C98" t="str">
            <v>SHTB490</v>
          </cell>
        </row>
        <row r="99">
          <cell r="B99" t="str">
            <v>SHP540TB</v>
          </cell>
          <cell r="C99" t="str">
            <v>SHTB540</v>
          </cell>
        </row>
        <row r="100">
          <cell r="B100" t="str">
            <v>SHP590TB</v>
          </cell>
          <cell r="C100" t="str">
            <v>SHTB59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冷延鋼板"/>
      <sheetName val="熱延鋼板"/>
      <sheetName val="ﾊﾟｲﾌﾟ"/>
      <sheetName val="他材料費"/>
      <sheetName val="スクラップ"/>
      <sheetName val="加工費"/>
      <sheetName val="ｶｯﾄ賃"/>
      <sheetName val="Annual Salary"/>
      <sheetName val="Rates US$"/>
      <sheetName val="975ＨKD"/>
      <sheetName val="日程管理表"/>
      <sheetName val="Plant Data"/>
      <sheetName val="MOTO"/>
      <sheetName val="DATA"/>
      <sheetName val="ｽｸﾗｯﾌﾟ"/>
      <sheetName val="ﾒｯｷｴｷｽﾄﾗ"/>
      <sheetName val="ｺｲﾙ巾ｴｷｽﾄﾗ"/>
      <sheetName val="新旧読替表"/>
      <sheetName val="板厚ｴｷｽﾄﾗ"/>
      <sheetName val="特殊素材"/>
      <sheetName val="板厚-ｺｲﾙ巾"/>
      <sheetName val="鋼板建値"/>
      <sheetName val="MPL 技連"/>
      <sheetName val="342E BLOCK"/>
      <sheetName val="Europe PU-1"/>
      <sheetName val="ｺｽﾄﾃｰﾌﾞﾙ"/>
      <sheetName val="国产工装"/>
      <sheetName val="115円ﾍﾞｰｽ"/>
      <sheetName val="SCH"/>
      <sheetName val="para"/>
      <sheetName val="VCPT"/>
      <sheetName val="車両ｽﾍﾟｯｸ表"/>
      <sheetName val="解説a"/>
      <sheetName val="メイン画面 _x0015_ Op"/>
      <sheetName val="Sheet3"/>
      <sheetName val="67911･2"/>
      <sheetName val="Sales Pace"/>
      <sheetName val="REQUEST_TABLE"/>
      <sheetName val="Sheet8"/>
      <sheetName val="有支"/>
      <sheetName val="J21KPL"/>
      <sheetName val="事務所引越見積書"/>
      <sheetName val="매출DATA"/>
      <sheetName val="日程"/>
      <sheetName val="n-stn单位成本"/>
      <sheetName val="T30ﾗｼﾞｸﾞﾘ"/>
      <sheetName val="494N天井"/>
      <sheetName val="8月内示"/>
      <sheetName val="日付"/>
      <sheetName val="購買担当"/>
      <sheetName val="default"/>
      <sheetName val="データ辞書"/>
      <sheetName val="038W本革"/>
      <sheetName val="冷延鋼板 EAT_0410"/>
      <sheetName val="熱延鋼板 ?_x0013_?_x0013_?u?u"/>
      <sheetName val="ﾊﾟｲﾌﾟ|_x0013_?_x0013_?"/>
      <sheetName val="他材料費_x0000_?_x0013_?_x0013_?u?u"/>
      <sheetName val="N719(NC)"/>
      <sheetName val="????"/>
      <sheetName val="?????"/>
      <sheetName val="XV0個人"/>
      <sheetName val="R FJS CAR (old)"/>
      <sheetName val="選択肢(印刷不要)"/>
      <sheetName val="Titel"/>
      <sheetName val="Hyp"/>
      <sheetName val="Calculations"/>
      <sheetName val="조립수출"/>
      <sheetName val="냉연"/>
      <sheetName val="Program"/>
      <sheetName val="Fan_Motor(가공비)"/>
      <sheetName val="进口工装"/>
      <sheetName val="Vol &amp; Assumpt"/>
      <sheetName val="주행"/>
      <sheetName val="X3ATRH.CR"/>
      <sheetName val="114W2次設変部品確認（組立） (3)"/>
      <sheetName val="担当(04.2～)"/>
      <sheetName val="日産均等"/>
      <sheetName val="ﾄﾞﾛｯﾌﾟﾀﾞｳﾝLIST"/>
      <sheetName val="Poland HL"/>
      <sheetName val="①評価項目_メーカー"/>
      <sheetName val="集合部品見積書比較表"/>
      <sheetName val="P5 ﾒﾀﾙ加工費(ﾚｰｻﾞｰ)"/>
      <sheetName val="TKBN_TKBNA"/>
      <sheetName val="設計通知"/>
      <sheetName val="ｺﾝY条件BD"/>
      <sheetName val="GBY.C企"/>
      <sheetName val="品名"/>
      <sheetName val="種別"/>
      <sheetName val="#REF!"/>
      <sheetName val="square1"/>
      <sheetName val="Body STD Time"/>
      <sheetName val="Grille Q3P Organe"/>
      <sheetName val="En cours"/>
      <sheetName val="Econ"/>
      <sheetName val="Color"/>
      <sheetName val="Mat"/>
      <sheetName val="Machine"/>
      <sheetName val="F4301"/>
      <sheetName val="PC一覧"/>
      <sheetName val="V-V"/>
      <sheetName val="Plastics Stds"/>
      <sheetName val="ﾀﾞｯｼｭ（報告ﾍﾞｰｽ）"/>
      <sheetName val="00-1"/>
      <sheetName val="型費"/>
    </sheetNames>
    <sheetDataSet>
      <sheetData sheetId="0" refreshError="1">
        <row r="1">
          <cell r="A1" t="str">
            <v>ベース価格</v>
          </cell>
          <cell r="B1" t="str">
            <v>材料建値</v>
          </cell>
          <cell r="C1" t="str">
            <v>板厚ｴｷｽﾄﾗ</v>
          </cell>
        </row>
        <row r="2">
          <cell r="A2" t="str">
            <v>材質</v>
          </cell>
          <cell r="B2" t="str">
            <v>ﾍﾞｰｽ価格</v>
          </cell>
          <cell r="C2" t="str">
            <v>板厚</v>
          </cell>
          <cell r="E2">
            <v>1</v>
          </cell>
          <cell r="F2" t="str">
            <v>以下</v>
          </cell>
          <cell r="G2">
            <v>17</v>
          </cell>
        </row>
        <row r="3">
          <cell r="A3" t="str">
            <v>SPC270C</v>
          </cell>
          <cell r="B3">
            <v>62.2</v>
          </cell>
          <cell r="C3">
            <v>0.9</v>
          </cell>
          <cell r="D3" t="str">
            <v>未満</v>
          </cell>
          <cell r="E3">
            <v>0</v>
          </cell>
          <cell r="F3">
            <v>0</v>
          </cell>
          <cell r="G3">
            <v>1</v>
          </cell>
        </row>
        <row r="4">
          <cell r="A4" t="str">
            <v>SPC270D</v>
          </cell>
          <cell r="B4">
            <v>63</v>
          </cell>
          <cell r="C4">
            <v>0.9</v>
          </cell>
          <cell r="D4" t="str">
            <v>以上</v>
          </cell>
          <cell r="E4">
            <v>1.6</v>
          </cell>
          <cell r="F4" t="str">
            <v>以下</v>
          </cell>
          <cell r="G4">
            <v>0</v>
          </cell>
        </row>
        <row r="5">
          <cell r="A5" t="str">
            <v>SPC270E</v>
          </cell>
          <cell r="B5">
            <v>66</v>
          </cell>
          <cell r="C5">
            <v>1.6</v>
          </cell>
          <cell r="D5" t="str">
            <v>超</v>
          </cell>
          <cell r="E5">
            <v>2.2999999999999998</v>
          </cell>
          <cell r="F5" t="str">
            <v>以下</v>
          </cell>
          <cell r="G5">
            <v>1</v>
          </cell>
        </row>
        <row r="6">
          <cell r="A6" t="str">
            <v>SPC270F</v>
          </cell>
          <cell r="B6">
            <v>71</v>
          </cell>
        </row>
        <row r="7">
          <cell r="A7" t="str">
            <v>SPC390</v>
          </cell>
          <cell r="B7">
            <v>70</v>
          </cell>
        </row>
        <row r="8">
          <cell r="A8" t="str">
            <v>SPC440</v>
          </cell>
          <cell r="B8">
            <v>72</v>
          </cell>
        </row>
        <row r="9">
          <cell r="A9" t="str">
            <v>SPC590</v>
          </cell>
          <cell r="B9">
            <v>86</v>
          </cell>
        </row>
        <row r="10">
          <cell r="A10" t="str">
            <v>SPC980</v>
          </cell>
          <cell r="B10">
            <v>95.2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</sheetData>
      <sheetData sheetId="1" refreshError="1">
        <row r="1">
          <cell r="A1" t="str">
            <v>ベース価格</v>
          </cell>
          <cell r="B1" t="str">
            <v>ﾍﾞｰｽ価格</v>
          </cell>
        </row>
        <row r="2">
          <cell r="A2" t="str">
            <v>材質</v>
          </cell>
          <cell r="B2" t="str">
            <v>ﾍﾞｰｽ価格</v>
          </cell>
        </row>
        <row r="3">
          <cell r="A3" t="str">
            <v>SPH270C</v>
          </cell>
          <cell r="B3">
            <v>54.5</v>
          </cell>
        </row>
        <row r="4">
          <cell r="A4" t="str">
            <v>SPH270D</v>
          </cell>
          <cell r="B4">
            <v>56.5</v>
          </cell>
        </row>
        <row r="5">
          <cell r="A5" t="str">
            <v>SPH440</v>
          </cell>
          <cell r="B5">
            <v>58.5</v>
          </cell>
        </row>
        <row r="6">
          <cell r="A6" t="str">
            <v>SPH590</v>
          </cell>
          <cell r="B6">
            <v>72.5</v>
          </cell>
        </row>
        <row r="7">
          <cell r="A7" t="str">
            <v>SWC</v>
          </cell>
          <cell r="B7">
            <v>155.30000000000001</v>
          </cell>
        </row>
        <row r="8">
          <cell r="A8" t="str">
            <v>SWM-B</v>
          </cell>
          <cell r="B8">
            <v>88</v>
          </cell>
        </row>
        <row r="9">
          <cell r="A9" t="str">
            <v>SWPA</v>
          </cell>
          <cell r="B9">
            <v>296.3</v>
          </cell>
        </row>
        <row r="10">
          <cell r="A10" t="str">
            <v>NPW</v>
          </cell>
          <cell r="B10">
            <v>140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</sheetData>
      <sheetData sheetId="2" refreshError="1">
        <row r="1">
          <cell r="A1" t="str">
            <v>材質</v>
          </cell>
          <cell r="B1" t="str">
            <v>ﾍﾞｰｽ価格</v>
          </cell>
          <cell r="C1" t="str">
            <v>板厚ｴｷｽﾄﾗ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 t="str">
            <v>径ｴｷｽﾄﾗ</v>
          </cell>
        </row>
        <row r="2">
          <cell r="A2" t="str">
            <v>STKM11A</v>
          </cell>
          <cell r="B2">
            <v>82.7</v>
          </cell>
          <cell r="C2">
            <v>0</v>
          </cell>
          <cell r="D2">
            <v>0</v>
          </cell>
          <cell r="E2">
            <v>1</v>
          </cell>
          <cell r="F2" t="str">
            <v>以下</v>
          </cell>
          <cell r="G2">
            <v>15</v>
          </cell>
          <cell r="H2">
            <v>12.7</v>
          </cell>
          <cell r="I2">
            <v>10</v>
          </cell>
        </row>
        <row r="3">
          <cell r="A3" t="str">
            <v>STKM13A</v>
          </cell>
          <cell r="B3">
            <v>82.7</v>
          </cell>
          <cell r="C3">
            <v>1</v>
          </cell>
          <cell r="D3" t="str">
            <v>超</v>
          </cell>
          <cell r="E3">
            <v>1.2</v>
          </cell>
          <cell r="F3" t="str">
            <v>以下</v>
          </cell>
          <cell r="G3">
            <v>11</v>
          </cell>
          <cell r="H3">
            <v>13.8</v>
          </cell>
          <cell r="I3">
            <v>10</v>
          </cell>
        </row>
        <row r="4">
          <cell r="A4" t="str">
            <v>STKM13B</v>
          </cell>
          <cell r="B4">
            <v>82.7</v>
          </cell>
          <cell r="C4">
            <v>1.2</v>
          </cell>
          <cell r="D4" t="str">
            <v>超</v>
          </cell>
          <cell r="E4">
            <v>0</v>
          </cell>
          <cell r="F4">
            <v>0</v>
          </cell>
          <cell r="G4">
            <v>0</v>
          </cell>
          <cell r="H4">
            <v>15.9</v>
          </cell>
          <cell r="I4">
            <v>5</v>
          </cell>
        </row>
        <row r="5">
          <cell r="A5" t="str">
            <v>STKM15A</v>
          </cell>
          <cell r="B5">
            <v>100.7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6</v>
          </cell>
          <cell r="I5">
            <v>5</v>
          </cell>
        </row>
        <row r="6">
          <cell r="A6" t="str">
            <v>STKM17A</v>
          </cell>
          <cell r="B6">
            <v>128.5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18.100000000000001</v>
          </cell>
          <cell r="I6">
            <v>3</v>
          </cell>
        </row>
        <row r="7">
          <cell r="A7" t="str">
            <v>SPC390</v>
          </cell>
          <cell r="B7">
            <v>87</v>
          </cell>
          <cell r="H7">
            <v>19.100000000000001</v>
          </cell>
          <cell r="I7">
            <v>3</v>
          </cell>
        </row>
        <row r="8">
          <cell r="A8" t="str">
            <v>SPC440</v>
          </cell>
          <cell r="B8">
            <v>89</v>
          </cell>
          <cell r="H8">
            <v>21</v>
          </cell>
          <cell r="I8">
            <v>3</v>
          </cell>
        </row>
        <row r="9">
          <cell r="A9" t="str">
            <v>SPC590</v>
          </cell>
          <cell r="B9">
            <v>86</v>
          </cell>
          <cell r="H9">
            <v>21.4</v>
          </cell>
          <cell r="I9">
            <v>3</v>
          </cell>
        </row>
        <row r="10">
          <cell r="A10" t="str">
            <v>SPC980</v>
          </cell>
          <cell r="B10">
            <v>95.2</v>
          </cell>
          <cell r="H10">
            <v>21.7</v>
          </cell>
          <cell r="I10">
            <v>3</v>
          </cell>
        </row>
        <row r="11">
          <cell r="H11">
            <v>22.2</v>
          </cell>
          <cell r="I11">
            <v>2</v>
          </cell>
        </row>
        <row r="12">
          <cell r="H12">
            <v>25.4</v>
          </cell>
          <cell r="I12">
            <v>0</v>
          </cell>
        </row>
        <row r="13">
          <cell r="H13">
            <v>28.6</v>
          </cell>
          <cell r="I13">
            <v>0</v>
          </cell>
        </row>
        <row r="14">
          <cell r="H14">
            <v>31.8</v>
          </cell>
          <cell r="I14">
            <v>0</v>
          </cell>
        </row>
      </sheetData>
      <sheetData sheetId="3" refreshError="1">
        <row r="1">
          <cell r="A1" t="str">
            <v>材質</v>
          </cell>
          <cell r="B1" t="str">
            <v>材料建値</v>
          </cell>
        </row>
        <row r="2">
          <cell r="A2" t="str">
            <v>HOT</v>
          </cell>
          <cell r="B2">
            <v>264</v>
          </cell>
        </row>
        <row r="3">
          <cell r="A3" t="str">
            <v>HR</v>
          </cell>
          <cell r="B3">
            <v>259</v>
          </cell>
        </row>
        <row r="4">
          <cell r="A4" t="str">
            <v>離型剤</v>
          </cell>
          <cell r="B4">
            <v>5</v>
          </cell>
        </row>
        <row r="5">
          <cell r="A5" t="str">
            <v>ｽｸﾗｯﾌﾟ</v>
          </cell>
          <cell r="B5">
            <v>1.6</v>
          </cell>
        </row>
        <row r="6">
          <cell r="A6" t="str">
            <v>SWB</v>
          </cell>
          <cell r="B6">
            <v>117.3</v>
          </cell>
        </row>
        <row r="7">
          <cell r="A7" t="str">
            <v>SWC</v>
          </cell>
          <cell r="B7">
            <v>145.30000000000001</v>
          </cell>
        </row>
        <row r="8">
          <cell r="A8" t="str">
            <v>SWM-B</v>
          </cell>
          <cell r="B8">
            <v>78</v>
          </cell>
        </row>
        <row r="9">
          <cell r="A9" t="str">
            <v>SWPA</v>
          </cell>
          <cell r="B9">
            <v>286.3</v>
          </cell>
        </row>
        <row r="10">
          <cell r="A10" t="str">
            <v>NPW</v>
          </cell>
          <cell r="B10">
            <v>130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Sheet8"/>
      <sheetName val="ﾊﾟｲﾌﾟ"/>
      <sheetName val="他材料費"/>
      <sheetName val="冷延鋼板"/>
      <sheetName val="熱延鋼板"/>
      <sheetName val="114W2次設変部品確認（組立） (3)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ｽｸﾗｯﾌﾟ@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ｽｸﾗｯﾌﾟ_"/>
      <sheetName val="Sheet3"/>
      <sheetName val="６２３Ｔ"/>
      <sheetName val="ﾊﾟｲﾌﾟ"/>
      <sheetName val="他材料費"/>
      <sheetName val="冷延鋼板"/>
      <sheetName val="熱延鋼板"/>
      <sheetName val="00.4-9"/>
      <sheetName val="Sheet1"/>
      <sheetName val="094W原紙 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板厚ｴｷｽﾄﾗ"/>
      <sheetName val="ｺｲﾙ巾ｴｷｽﾄﾗ"/>
      <sheetName val="現号原価：455X鋼材→P7"/>
      <sheetName val="ﾄﾖﾀ品番対照一覧表"/>
      <sheetName val="現号原価_455X鋼材→P7"/>
      <sheetName val="SLIP"/>
      <sheetName val="購買担当"/>
      <sheetName val="為替前提"/>
      <sheetName val="新新粗利"/>
      <sheetName val="975ＨKD"/>
      <sheetName val="見積"/>
      <sheetName val="i_ts03"/>
      <sheetName val="Sheet8"/>
      <sheetName val="ﾏｽﾀ-A"/>
      <sheetName val="MAKER_LIST"/>
      <sheetName val="熱延鋼板 ?_x0013_?_x0013_?u?u"/>
      <sheetName val="ﾊﾟｲﾌﾟ|_x0013_?_x0013_?"/>
      <sheetName val="冷延鋼板 EAT_0410"/>
      <sheetName val="行数"/>
      <sheetName val="ﾍﾞｰｽ"/>
      <sheetName val="ｴｷｽﾄﾗ"/>
      <sheetName val="列数"/>
      <sheetName val="購買総括"/>
      <sheetName val="設計課ｺｰﾄﾞ"/>
      <sheetName val="00_4-9"/>
      <sheetName val="094W原紙_"/>
      <sheetName val="ドロップダウンリスト"/>
      <sheetName val="調達依頼"/>
      <sheetName val="BMC金型材料硬化処理"/>
      <sheetName val="ﾘﾝｸﾃﾞｰﾀ"/>
      <sheetName val="日程管理表"/>
      <sheetName val="DATA"/>
      <sheetName val="熱延鋼板 __x0013___x0013__u_u"/>
      <sheetName val="ﾊﾟｲﾌﾟ|_x0013___x0013__"/>
      <sheetName val="MENU"/>
      <sheetName val="Languages"/>
      <sheetName val="ｸﾞﾗﾌDATA"/>
      <sheetName val="190XS設計室1128"/>
      <sheetName val="エアコンECU"/>
      <sheetName val="工数（ナビｅｃｕ）"/>
      <sheetName val="MMAL化-UPG"/>
      <sheetName val="集計ﾃﾞｰﾀ"/>
      <sheetName val="List"/>
      <sheetName val="415T原"/>
      <sheetName val="99年度"/>
      <sheetName val="まとめ"/>
      <sheetName val="原価ﾏｽﾀ"/>
      <sheetName val="原価ｺｰﾄﾞM"/>
      <sheetName val="ソートワークシート"/>
      <sheetName val="ソート結果"/>
      <sheetName val="機種テーブル"/>
      <sheetName val="見積り参照2ワークシート"/>
      <sheetName val="見積り挿入ワークシート"/>
      <sheetName val="073W"/>
      <sheetName val="06上IF"/>
      <sheetName val="受注連インプットシート"/>
      <sheetName val="品番担当"/>
      <sheetName val="๎–{๎•๑"/>
      <sheetName val="基本情報"/>
      <sheetName val="係数表"/>
      <sheetName val="P10_D6"/>
      <sheetName val="P8_D9"/>
      <sheetName val="67911･2"/>
      <sheetName val="データ抽出マクロ"/>
      <sheetName val="#REF!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隠しシート"/>
      <sheetName val="HRマスター"/>
      <sheetName val="参照"/>
      <sheetName val="熱延鋼板 ?_x005f_x0013_?_x005f_x0013_?u?u"/>
      <sheetName val="ﾊﾟｲﾌﾟ|_x005f_x0013_?_x005f_x0013_?"/>
      <sheetName val="熱延鋼板 __x005f_x0013___x005f_x0013__u_u"/>
      <sheetName val="ﾊﾟｲﾌﾟ|_x005f_x0013___x005f_x0013__"/>
      <sheetName val="FORM(単月)"/>
      <sheetName val="ABS"/>
      <sheetName val="直接人工"/>
      <sheetName val="MPL 技連"/>
      <sheetName val="342E BLOCK"/>
      <sheetName val="仕様書"/>
      <sheetName val="押出(ﾎｰｽ)"/>
      <sheetName val="メーカー部位リスト"/>
      <sheetName val="インナー一覧"/>
      <sheetName val="前提条件"/>
      <sheetName val="凡例"/>
      <sheetName val="2007"/>
    </sheetNames>
    <sheetDataSet>
      <sheetData sheetId="0" refreshError="1">
        <row r="3">
          <cell r="B3">
            <v>-2.2204460492503131E-16</v>
          </cell>
        </row>
        <row r="4">
          <cell r="B4">
            <v>1.5400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ﾍﾞｰｽ"/>
      <sheetName val="ｴｷｽﾄﾗ"/>
      <sheetName val="列数"/>
      <sheetName val="行数"/>
      <sheetName val="ｽｸﾗｯﾌﾟ@"/>
      <sheetName val="ｲﾝﾌﾟｯﾄｼｰﾄ"/>
      <sheetName val="建値差一覧"/>
      <sheetName val="７７７Ｔ現号原価用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ｽｸﾗｯﾌﾟ_"/>
      <sheetName val="集計ﾃﾞｰﾀ"/>
      <sheetName val="Sheet8"/>
      <sheetName val="ﾊﾟｲﾌﾟ"/>
      <sheetName val="他材料費"/>
      <sheetName val="冷延鋼板"/>
      <sheetName val="熱延鋼板"/>
      <sheetName val="ﾒｯｷｴｷｽﾄﾗ"/>
      <sheetName val="鋼材費明細"/>
      <sheetName val="購買担当"/>
      <sheetName val="鋼材費明細.xls"/>
      <sheetName val="%E9%8B%BC%E6%9D%90%E8%B2%BB%E6%"/>
      <sheetName val="975ＨKD"/>
      <sheetName val="VCPT"/>
      <sheetName val="選択項目一覧"/>
      <sheetName val="ｸﾞﾗﾌDATA"/>
      <sheetName val="00.4-9"/>
      <sheetName val="日程管理表"/>
      <sheetName val="６２３Ｔ"/>
      <sheetName val="設計課ｺｰﾄﾞ"/>
      <sheetName val="購買総括"/>
      <sheetName val="新新粗利"/>
      <sheetName val="ｽｸﾗｯﾌﾟ"/>
      <sheetName val="加工費"/>
      <sheetName val="鋼板建値"/>
      <sheetName val="特殊素材"/>
      <sheetName val="新旧読替表"/>
      <sheetName val="板厚-ｺｲﾙ巾"/>
      <sheetName val="板厚ｴｷｽﾄﾗ"/>
      <sheetName val="ｺｲﾙ巾ｴｷｽﾄﾗ"/>
      <sheetName val="データ"/>
      <sheetName val="設備分類"/>
      <sheetName val="個人ｺｰﾄﾞ"/>
      <sheetName val="リンギ"/>
      <sheetName val="材料区分配列表"/>
      <sheetName val="設置部署"/>
      <sheetName val="Sheet1"/>
      <sheetName val="メイン画面 _x0015_ Op"/>
      <sheetName val="190XS設計室1128"/>
      <sheetName val="IPﾃﾞｰﾀ"/>
      <sheetName val="見積"/>
      <sheetName val="98.10"/>
      <sheetName val="98.11"/>
      <sheetName val="10"/>
      <sheetName val="稼働原単位"/>
      <sheetName val="係数表"/>
      <sheetName val="ドロップダウンリスト"/>
      <sheetName val="073W"/>
      <sheetName val="DATA"/>
      <sheetName val="定義"/>
      <sheetName val="ｽｲｽ向ｾﾊﾟﾚｰﾀﾎﾞｰﾄﾞ"/>
      <sheetName val="月報表紙"/>
      <sheetName val="MAKER_LIST"/>
      <sheetName val="Sheet3"/>
      <sheetName val="415T原"/>
      <sheetName val="基本情報"/>
      <sheetName val="SCH"/>
      <sheetName val="型費"/>
      <sheetName val="決算資料年間"/>
      <sheetName val="Sales Value (2)"/>
      <sheetName val="ｺｽﾄﾃｰﾌﾞﾙ"/>
      <sheetName val="FSDR(検討会前）"/>
      <sheetName val="ﾒｲﾝﾒﾆｭｰ"/>
      <sheetName val="SUPP08"/>
      <sheetName val="入力用ﾘｽﾄ"/>
      <sheetName val="Menu"/>
      <sheetName val="DETAIL STATUS"/>
      <sheetName val="Import"/>
      <sheetName val="ANNEX 2"/>
      <sheetName val="Q_A_S_PLAN"/>
      <sheetName val="01上定格容量"/>
      <sheetName val="LINK ASSY"/>
      <sheetName val="Master_Imput"/>
      <sheetName val="ITEM  STUDY (2)"/>
      <sheetName val="pl9900"/>
      <sheetName val="99年度"/>
      <sheetName val="原紙"/>
      <sheetName val="05-2"/>
      <sheetName val="所要量計算 (3)"/>
      <sheetName val="隠し"/>
      <sheetName val="メイン画面 _x005f_x0015_ Op"/>
      <sheetName val="MMAL化-UPG"/>
      <sheetName val="課題一覧"/>
      <sheetName val="生産"/>
      <sheetName val="ﾃﾞｰﾀ"/>
      <sheetName val="９９予算"/>
      <sheetName val="最終見積(15%)見直し"/>
      <sheetName val="生産企画 Ｅ"/>
      <sheetName val="CTable"/>
    </sheetNames>
    <sheetDataSet>
      <sheetData sheetId="0" refreshError="1">
        <row r="3">
          <cell r="A3">
            <v>11</v>
          </cell>
          <cell r="B3">
            <v>69.2</v>
          </cell>
          <cell r="C3" t="str">
            <v>SPC270C</v>
          </cell>
          <cell r="D3" t="str">
            <v xml:space="preserve"> SCP28B</v>
          </cell>
          <cell r="E3">
            <v>0</v>
          </cell>
          <cell r="F3">
            <v>1</v>
          </cell>
        </row>
        <row r="4">
          <cell r="A4">
            <v>12</v>
          </cell>
          <cell r="B4">
            <v>70</v>
          </cell>
          <cell r="C4" t="str">
            <v>SPC270D</v>
          </cell>
          <cell r="D4" t="str">
            <v xml:space="preserve"> SCP28C､SCP28D､SCP28CY</v>
          </cell>
          <cell r="E4">
            <v>0</v>
          </cell>
          <cell r="F4">
            <v>1</v>
          </cell>
        </row>
        <row r="5">
          <cell r="A5">
            <v>13</v>
          </cell>
          <cell r="B5">
            <v>73</v>
          </cell>
          <cell r="C5" t="str">
            <v>SPC270E</v>
          </cell>
          <cell r="D5" t="str">
            <v xml:space="preserve"> SCP28F､SCP28DY</v>
          </cell>
          <cell r="E5">
            <v>0</v>
          </cell>
          <cell r="F5">
            <v>1</v>
          </cell>
        </row>
        <row r="6">
          <cell r="A6">
            <v>14</v>
          </cell>
          <cell r="B6">
            <v>88</v>
          </cell>
          <cell r="C6" t="str">
            <v>SPC270F</v>
          </cell>
          <cell r="D6" t="str">
            <v xml:space="preserve"> SCP28E</v>
          </cell>
          <cell r="E6">
            <v>0</v>
          </cell>
          <cell r="F6">
            <v>1</v>
          </cell>
        </row>
        <row r="7">
          <cell r="A7">
            <v>15</v>
          </cell>
          <cell r="B7">
            <v>85</v>
          </cell>
          <cell r="C7" t="str">
            <v>SPC270BH</v>
          </cell>
          <cell r="D7">
            <v>0</v>
          </cell>
          <cell r="E7">
            <v>0</v>
          </cell>
          <cell r="F7">
            <v>1</v>
          </cell>
        </row>
        <row r="8">
          <cell r="A8">
            <v>21</v>
          </cell>
          <cell r="B8">
            <v>105.7</v>
          </cell>
          <cell r="C8" t="str">
            <v>SCGM270C -O-60M/30M</v>
          </cell>
          <cell r="D8">
            <v>60</v>
          </cell>
          <cell r="E8">
            <v>30</v>
          </cell>
          <cell r="F8">
            <v>4</v>
          </cell>
        </row>
        <row r="9">
          <cell r="A9">
            <v>22</v>
          </cell>
          <cell r="B9">
            <v>110.7</v>
          </cell>
          <cell r="C9" t="str">
            <v>SCGM270D -O-60M/30M</v>
          </cell>
          <cell r="D9">
            <v>60</v>
          </cell>
          <cell r="E9">
            <v>30</v>
          </cell>
          <cell r="F9">
            <v>4</v>
          </cell>
        </row>
        <row r="10">
          <cell r="A10">
            <v>23</v>
          </cell>
          <cell r="B10">
            <v>115.7</v>
          </cell>
          <cell r="C10" t="str">
            <v>SCGM270E -O-60M/30M</v>
          </cell>
          <cell r="D10">
            <v>60</v>
          </cell>
          <cell r="E10">
            <v>30</v>
          </cell>
          <cell r="F10">
            <v>4</v>
          </cell>
        </row>
        <row r="11">
          <cell r="A11">
            <v>24</v>
          </cell>
          <cell r="B11">
            <v>120.7</v>
          </cell>
          <cell r="C11" t="str">
            <v>SCGM270F -O-60M/30M</v>
          </cell>
          <cell r="D11">
            <v>60</v>
          </cell>
          <cell r="E11">
            <v>60</v>
          </cell>
          <cell r="F11">
            <v>30</v>
          </cell>
        </row>
        <row r="12">
          <cell r="A12">
            <v>25</v>
          </cell>
          <cell r="B12">
            <v>112.7</v>
          </cell>
          <cell r="C12" t="str">
            <v>SCGM340  -O-60M/30M</v>
          </cell>
          <cell r="D12">
            <v>60</v>
          </cell>
          <cell r="E12">
            <v>30</v>
          </cell>
          <cell r="F12">
            <v>4</v>
          </cell>
        </row>
        <row r="13">
          <cell r="A13">
            <v>26</v>
          </cell>
          <cell r="B13">
            <v>114.7</v>
          </cell>
          <cell r="C13" t="str">
            <v>SCGM340BH-O-60M/30M</v>
          </cell>
          <cell r="D13">
            <v>60</v>
          </cell>
          <cell r="E13">
            <v>30</v>
          </cell>
          <cell r="F13">
            <v>4</v>
          </cell>
        </row>
        <row r="14">
          <cell r="A14">
            <v>31</v>
          </cell>
          <cell r="B14">
            <v>103.2</v>
          </cell>
          <cell r="C14" t="str">
            <v>SCGA340BH-O-45/45</v>
          </cell>
          <cell r="D14">
            <v>45</v>
          </cell>
          <cell r="E14">
            <v>45</v>
          </cell>
          <cell r="F14">
            <v>4</v>
          </cell>
        </row>
        <row r="15">
          <cell r="A15">
            <v>32</v>
          </cell>
          <cell r="B15">
            <v>101.2</v>
          </cell>
          <cell r="C15" t="str">
            <v>SCGA340  -O-45/45</v>
          </cell>
          <cell r="D15">
            <v>45</v>
          </cell>
          <cell r="E15">
            <v>45</v>
          </cell>
          <cell r="F15">
            <v>4</v>
          </cell>
        </row>
        <row r="16">
          <cell r="A16">
            <v>33</v>
          </cell>
          <cell r="B16">
            <v>109.2</v>
          </cell>
          <cell r="C16" t="str">
            <v>SCGA440  -O-45/45</v>
          </cell>
          <cell r="D16">
            <v>45</v>
          </cell>
          <cell r="E16">
            <v>45</v>
          </cell>
          <cell r="F16">
            <v>4</v>
          </cell>
        </row>
        <row r="17">
          <cell r="A17">
            <v>34</v>
          </cell>
          <cell r="B17">
            <v>87.5</v>
          </cell>
          <cell r="C17" t="str">
            <v>SHGA440  -O-45/45</v>
          </cell>
          <cell r="D17">
            <v>45</v>
          </cell>
          <cell r="E17">
            <v>45</v>
          </cell>
          <cell r="F17">
            <v>5</v>
          </cell>
        </row>
        <row r="18">
          <cell r="A18">
            <v>35</v>
          </cell>
          <cell r="B18">
            <v>103.2</v>
          </cell>
          <cell r="C18" t="str">
            <v>SCGA340BH-O-45/0</v>
          </cell>
          <cell r="D18">
            <v>45</v>
          </cell>
          <cell r="E18">
            <v>45</v>
          </cell>
          <cell r="F18">
            <v>4</v>
          </cell>
        </row>
        <row r="19">
          <cell r="A19">
            <v>36</v>
          </cell>
          <cell r="B19">
            <v>101.2</v>
          </cell>
          <cell r="C19" t="str">
            <v>SCGA340  -O-45/0</v>
          </cell>
          <cell r="D19">
            <v>45</v>
          </cell>
          <cell r="E19">
            <v>45</v>
          </cell>
          <cell r="F19">
            <v>4</v>
          </cell>
        </row>
        <row r="20">
          <cell r="A20">
            <v>41</v>
          </cell>
          <cell r="B20">
            <v>107.7</v>
          </cell>
          <cell r="C20" t="str">
            <v>SEMCC    -O-20/20</v>
          </cell>
          <cell r="D20">
            <v>20</v>
          </cell>
          <cell r="E20">
            <v>20</v>
          </cell>
          <cell r="F20">
            <v>8</v>
          </cell>
        </row>
        <row r="21">
          <cell r="A21">
            <v>42</v>
          </cell>
          <cell r="B21">
            <v>110.7</v>
          </cell>
          <cell r="C21" t="str">
            <v>SEMCD    -O-20/20</v>
          </cell>
          <cell r="D21">
            <v>20</v>
          </cell>
          <cell r="E21">
            <v>20</v>
          </cell>
          <cell r="F21">
            <v>8</v>
          </cell>
        </row>
        <row r="22">
          <cell r="A22">
            <v>43</v>
          </cell>
          <cell r="B22">
            <v>115.7</v>
          </cell>
          <cell r="C22" t="str">
            <v>SEMCE    -O-20/20</v>
          </cell>
          <cell r="D22">
            <v>20</v>
          </cell>
          <cell r="E22">
            <v>20</v>
          </cell>
          <cell r="F22">
            <v>8</v>
          </cell>
        </row>
        <row r="23">
          <cell r="A23">
            <v>44</v>
          </cell>
          <cell r="B23">
            <v>115.7</v>
          </cell>
          <cell r="C23" t="str">
            <v>SEMCF    -O-20/20</v>
          </cell>
          <cell r="D23">
            <v>20</v>
          </cell>
          <cell r="E23">
            <v>20</v>
          </cell>
          <cell r="F23">
            <v>8</v>
          </cell>
        </row>
        <row r="24">
          <cell r="A24">
            <v>45</v>
          </cell>
          <cell r="B24">
            <v>112.7</v>
          </cell>
          <cell r="C24" t="str">
            <v>SEMCD-BH -O-20/20</v>
          </cell>
          <cell r="D24">
            <v>20</v>
          </cell>
          <cell r="E24">
            <v>20</v>
          </cell>
          <cell r="F24">
            <v>20</v>
          </cell>
        </row>
        <row r="25">
          <cell r="A25">
            <v>46</v>
          </cell>
          <cell r="B25">
            <v>112.7</v>
          </cell>
          <cell r="C25" t="str">
            <v>SEMC340  -O-20/20</v>
          </cell>
          <cell r="D25">
            <v>20</v>
          </cell>
          <cell r="E25">
            <v>20</v>
          </cell>
          <cell r="F25">
            <v>8</v>
          </cell>
        </row>
        <row r="26">
          <cell r="A26">
            <v>47</v>
          </cell>
          <cell r="B26">
            <v>114.7</v>
          </cell>
          <cell r="C26" t="str">
            <v>SEMC340BH-O-20/20</v>
          </cell>
          <cell r="D26">
            <v>20</v>
          </cell>
          <cell r="E26">
            <v>20</v>
          </cell>
          <cell r="F26">
            <v>8</v>
          </cell>
        </row>
        <row r="27">
          <cell r="A27">
            <v>48</v>
          </cell>
          <cell r="B27">
            <v>107.7</v>
          </cell>
          <cell r="C27" t="str">
            <v>SEMCC    -O-20/0</v>
          </cell>
          <cell r="D27">
            <v>20</v>
          </cell>
          <cell r="E27">
            <v>20</v>
          </cell>
          <cell r="F27">
            <v>8</v>
          </cell>
        </row>
        <row r="28">
          <cell r="A28">
            <v>49</v>
          </cell>
          <cell r="B28">
            <v>110.7</v>
          </cell>
          <cell r="C28" t="str">
            <v>SEMCD    -O-20/0</v>
          </cell>
          <cell r="D28">
            <v>20</v>
          </cell>
          <cell r="E28">
            <v>20</v>
          </cell>
          <cell r="F28">
            <v>8</v>
          </cell>
        </row>
        <row r="29">
          <cell r="A29">
            <v>51</v>
          </cell>
          <cell r="B29">
            <v>54.5</v>
          </cell>
          <cell r="C29" t="str">
            <v>SPH270C</v>
          </cell>
          <cell r="D29" t="str">
            <v xml:space="preserve"> SHP28C-OD</v>
          </cell>
          <cell r="E29">
            <v>0</v>
          </cell>
          <cell r="F29">
            <v>2</v>
          </cell>
        </row>
        <row r="30">
          <cell r="A30">
            <v>52</v>
          </cell>
          <cell r="B30">
            <v>56.5</v>
          </cell>
          <cell r="C30" t="str">
            <v>SPH270D</v>
          </cell>
          <cell r="D30" t="str">
            <v xml:space="preserve"> SHP28D-OD､SHP28E-OD</v>
          </cell>
          <cell r="E30">
            <v>0</v>
          </cell>
          <cell r="F30">
            <v>2</v>
          </cell>
        </row>
        <row r="31">
          <cell r="A31">
            <v>53</v>
          </cell>
          <cell r="B31">
            <v>56.5</v>
          </cell>
          <cell r="C31" t="str">
            <v>SPH310</v>
          </cell>
          <cell r="D31" t="str">
            <v xml:space="preserve"> SHP32-OD</v>
          </cell>
          <cell r="E31">
            <v>0</v>
          </cell>
          <cell r="F31">
            <v>2</v>
          </cell>
        </row>
        <row r="32">
          <cell r="A32">
            <v>54</v>
          </cell>
          <cell r="B32">
            <v>56.5</v>
          </cell>
          <cell r="C32" t="str">
            <v>SPH370</v>
          </cell>
          <cell r="D32" t="str">
            <v xml:space="preserve"> SHP38-OD</v>
          </cell>
          <cell r="E32">
            <v>0</v>
          </cell>
          <cell r="F32">
            <v>2</v>
          </cell>
        </row>
        <row r="33">
          <cell r="A33">
            <v>55</v>
          </cell>
          <cell r="B33">
            <v>57.5</v>
          </cell>
          <cell r="C33" t="str">
            <v>SPH400</v>
          </cell>
          <cell r="D33">
            <v>0</v>
          </cell>
          <cell r="E33">
            <v>0</v>
          </cell>
          <cell r="F33">
            <v>2</v>
          </cell>
        </row>
        <row r="34">
          <cell r="A34">
            <v>56</v>
          </cell>
          <cell r="B34">
            <v>58.5</v>
          </cell>
          <cell r="C34" t="str">
            <v>SPH440</v>
          </cell>
          <cell r="D34" t="str">
            <v xml:space="preserve"> SHP45-OD</v>
          </cell>
          <cell r="E34">
            <v>0</v>
          </cell>
          <cell r="F34">
            <v>2</v>
          </cell>
        </row>
        <row r="35">
          <cell r="A35">
            <v>57</v>
          </cell>
          <cell r="B35">
            <v>84.5</v>
          </cell>
          <cell r="C35" t="str">
            <v>SPH590</v>
          </cell>
          <cell r="D35" t="str">
            <v xml:space="preserve"> SHP60-OD</v>
          </cell>
          <cell r="E35">
            <v>0</v>
          </cell>
          <cell r="F35">
            <v>3</v>
          </cell>
        </row>
        <row r="36">
          <cell r="A36">
            <v>61</v>
          </cell>
          <cell r="B36">
            <v>94.7</v>
          </cell>
          <cell r="C36" t="str">
            <v>SCGA270C -O-60/60</v>
          </cell>
          <cell r="D36">
            <v>60</v>
          </cell>
          <cell r="E36">
            <v>60</v>
          </cell>
          <cell r="F36">
            <v>4</v>
          </cell>
        </row>
        <row r="37">
          <cell r="A37">
            <v>62</v>
          </cell>
          <cell r="B37">
            <v>99.7</v>
          </cell>
          <cell r="C37" t="str">
            <v>SCGA270D -O-60/60</v>
          </cell>
          <cell r="D37">
            <v>60</v>
          </cell>
          <cell r="E37">
            <v>60</v>
          </cell>
          <cell r="F37">
            <v>4</v>
          </cell>
        </row>
        <row r="38">
          <cell r="A38">
            <v>63</v>
          </cell>
          <cell r="B38">
            <v>104.7</v>
          </cell>
          <cell r="C38" t="str">
            <v>SCGA270E -O-60/60</v>
          </cell>
          <cell r="D38">
            <v>60</v>
          </cell>
          <cell r="E38">
            <v>60</v>
          </cell>
          <cell r="F38">
            <v>4</v>
          </cell>
        </row>
        <row r="39">
          <cell r="A39">
            <v>64</v>
          </cell>
          <cell r="B39">
            <v>109.7</v>
          </cell>
          <cell r="C39" t="str">
            <v>SCGA270F -O-60/60</v>
          </cell>
          <cell r="D39">
            <v>60</v>
          </cell>
          <cell r="E39">
            <v>60</v>
          </cell>
          <cell r="F39">
            <v>60</v>
          </cell>
        </row>
        <row r="40">
          <cell r="A40">
            <v>65</v>
          </cell>
          <cell r="B40">
            <v>101.7</v>
          </cell>
          <cell r="C40" t="str">
            <v>SCGA340  -O-60/60</v>
          </cell>
          <cell r="D40">
            <v>60</v>
          </cell>
          <cell r="E40">
            <v>60</v>
          </cell>
          <cell r="F40">
            <v>4</v>
          </cell>
        </row>
        <row r="41">
          <cell r="A41">
            <v>66</v>
          </cell>
          <cell r="B41">
            <v>103.7</v>
          </cell>
          <cell r="C41" t="str">
            <v>SCGA340BH-O-60/60</v>
          </cell>
          <cell r="D41">
            <v>60</v>
          </cell>
          <cell r="E41">
            <v>60</v>
          </cell>
          <cell r="F41">
            <v>4</v>
          </cell>
        </row>
        <row r="42">
          <cell r="A42">
            <v>67</v>
          </cell>
          <cell r="B42">
            <v>109.7</v>
          </cell>
          <cell r="C42" t="str">
            <v>SCGA440  -O-60/60</v>
          </cell>
          <cell r="D42">
            <v>60</v>
          </cell>
          <cell r="E42">
            <v>60</v>
          </cell>
          <cell r="F42">
            <v>4</v>
          </cell>
        </row>
        <row r="43">
          <cell r="A43">
            <v>68</v>
          </cell>
          <cell r="B43">
            <v>102.7</v>
          </cell>
          <cell r="C43" t="str">
            <v>SCGM270C -O-60M/60M</v>
          </cell>
          <cell r="D43">
            <v>60</v>
          </cell>
          <cell r="E43">
            <v>60</v>
          </cell>
          <cell r="F43">
            <v>4</v>
          </cell>
        </row>
        <row r="44">
          <cell r="A44">
            <v>69</v>
          </cell>
          <cell r="B44">
            <v>107.7</v>
          </cell>
          <cell r="C44" t="str">
            <v>SCGM270D -O-60M/60M</v>
          </cell>
          <cell r="D44">
            <v>60</v>
          </cell>
          <cell r="E44">
            <v>60</v>
          </cell>
          <cell r="F44">
            <v>4</v>
          </cell>
        </row>
        <row r="45">
          <cell r="A45">
            <v>71</v>
          </cell>
          <cell r="B45">
            <v>104.7</v>
          </cell>
          <cell r="C45" t="str">
            <v>SECD  -O-20/0</v>
          </cell>
          <cell r="D45">
            <v>20</v>
          </cell>
          <cell r="E45">
            <v>20</v>
          </cell>
          <cell r="F45">
            <v>6</v>
          </cell>
        </row>
        <row r="46">
          <cell r="A46">
            <v>72</v>
          </cell>
          <cell r="B46">
            <v>107.7</v>
          </cell>
          <cell r="C46" t="str">
            <v>SECE  -O-20/0</v>
          </cell>
          <cell r="D46">
            <v>20</v>
          </cell>
          <cell r="E46">
            <v>20</v>
          </cell>
          <cell r="F46">
            <v>6</v>
          </cell>
        </row>
        <row r="47">
          <cell r="A47">
            <v>73</v>
          </cell>
          <cell r="B47">
            <v>112.7</v>
          </cell>
          <cell r="C47" t="str">
            <v>SECF  -O-20/0</v>
          </cell>
          <cell r="D47">
            <v>20</v>
          </cell>
          <cell r="E47">
            <v>20</v>
          </cell>
          <cell r="F47">
            <v>6</v>
          </cell>
        </row>
        <row r="48">
          <cell r="A48">
            <v>74</v>
          </cell>
          <cell r="B48">
            <v>104.7</v>
          </cell>
          <cell r="C48" t="str">
            <v>SEC340-O-20/0</v>
          </cell>
          <cell r="D48">
            <v>20</v>
          </cell>
          <cell r="E48">
            <v>20</v>
          </cell>
          <cell r="F48">
            <v>6</v>
          </cell>
        </row>
        <row r="49">
          <cell r="A49">
            <v>75</v>
          </cell>
          <cell r="B49">
            <v>87</v>
          </cell>
          <cell r="C49" t="str">
            <v>SEHC  -O-20/20</v>
          </cell>
          <cell r="D49">
            <v>20</v>
          </cell>
          <cell r="E49">
            <v>20</v>
          </cell>
          <cell r="F49">
            <v>7</v>
          </cell>
        </row>
        <row r="50">
          <cell r="A50">
            <v>76</v>
          </cell>
          <cell r="B50">
            <v>91</v>
          </cell>
          <cell r="C50" t="str">
            <v>SEH440-O-20/20</v>
          </cell>
          <cell r="D50">
            <v>20</v>
          </cell>
          <cell r="E50">
            <v>20</v>
          </cell>
          <cell r="F50">
            <v>20</v>
          </cell>
        </row>
        <row r="51">
          <cell r="A51">
            <v>81</v>
          </cell>
          <cell r="B51">
            <v>87</v>
          </cell>
          <cell r="C51" t="str">
            <v>SPC340BH</v>
          </cell>
          <cell r="D51" t="str">
            <v xml:space="preserve"> SCP35-BH</v>
          </cell>
          <cell r="E51">
            <v>0</v>
          </cell>
          <cell r="F51">
            <v>1</v>
          </cell>
        </row>
        <row r="52">
          <cell r="A52">
            <v>82</v>
          </cell>
          <cell r="B52">
            <v>85</v>
          </cell>
          <cell r="C52" t="str">
            <v>SPC340</v>
          </cell>
          <cell r="D52" t="str">
            <v xml:space="preserve"> SCP35</v>
          </cell>
          <cell r="E52">
            <v>0</v>
          </cell>
          <cell r="F52">
            <v>1</v>
          </cell>
        </row>
        <row r="53">
          <cell r="A53">
            <v>83</v>
          </cell>
          <cell r="B53">
            <v>89</v>
          </cell>
          <cell r="C53" t="str">
            <v>SPC390BH</v>
          </cell>
          <cell r="D53" t="str">
            <v xml:space="preserve"> SCP40-BH</v>
          </cell>
          <cell r="E53">
            <v>0</v>
          </cell>
          <cell r="F53">
            <v>1</v>
          </cell>
        </row>
        <row r="54">
          <cell r="A54">
            <v>84</v>
          </cell>
          <cell r="B54">
            <v>87</v>
          </cell>
          <cell r="C54" t="str">
            <v>SPC390</v>
          </cell>
          <cell r="D54" t="str">
            <v xml:space="preserve"> SCP40</v>
          </cell>
          <cell r="E54">
            <v>0</v>
          </cell>
          <cell r="F54">
            <v>1</v>
          </cell>
        </row>
        <row r="55">
          <cell r="A55">
            <v>85</v>
          </cell>
          <cell r="B55">
            <v>89</v>
          </cell>
          <cell r="C55" t="str">
            <v>SPC440</v>
          </cell>
          <cell r="D55" t="str">
            <v xml:space="preserve"> SCP45</v>
          </cell>
          <cell r="E55">
            <v>0</v>
          </cell>
          <cell r="F55">
            <v>1</v>
          </cell>
        </row>
        <row r="56">
          <cell r="A56">
            <v>86</v>
          </cell>
          <cell r="B56">
            <v>97</v>
          </cell>
          <cell r="C56" t="str">
            <v>SPC590</v>
          </cell>
          <cell r="D56" t="str">
            <v xml:space="preserve"> SCP60</v>
          </cell>
          <cell r="E56">
            <v>0</v>
          </cell>
          <cell r="F56">
            <v>1</v>
          </cell>
        </row>
        <row r="57">
          <cell r="A57">
            <v>91</v>
          </cell>
          <cell r="B57">
            <v>94.2</v>
          </cell>
          <cell r="C57" t="str">
            <v>SCGA270C-O-45/45</v>
          </cell>
          <cell r="D57">
            <v>45</v>
          </cell>
          <cell r="E57">
            <v>45</v>
          </cell>
          <cell r="F57">
            <v>4</v>
          </cell>
        </row>
        <row r="58">
          <cell r="A58">
            <v>92</v>
          </cell>
          <cell r="B58">
            <v>99.2</v>
          </cell>
          <cell r="C58" t="str">
            <v>SCGA270D-O-45/45</v>
          </cell>
          <cell r="D58">
            <v>45</v>
          </cell>
          <cell r="E58">
            <v>45</v>
          </cell>
          <cell r="F58">
            <v>4</v>
          </cell>
        </row>
        <row r="59">
          <cell r="A59">
            <v>93</v>
          </cell>
          <cell r="B59">
            <v>104.2</v>
          </cell>
          <cell r="C59" t="str">
            <v>SCGA270E-O-45/45</v>
          </cell>
          <cell r="D59">
            <v>45</v>
          </cell>
          <cell r="E59">
            <v>45</v>
          </cell>
          <cell r="F59">
            <v>4</v>
          </cell>
        </row>
        <row r="60">
          <cell r="A60">
            <v>94</v>
          </cell>
          <cell r="B60">
            <v>109.2</v>
          </cell>
          <cell r="C60" t="str">
            <v>SCGA270F-O-45/45</v>
          </cell>
          <cell r="D60">
            <v>45</v>
          </cell>
          <cell r="E60">
            <v>45</v>
          </cell>
          <cell r="F60">
            <v>45</v>
          </cell>
        </row>
        <row r="61">
          <cell r="A61">
            <v>95</v>
          </cell>
          <cell r="B61">
            <v>94.2</v>
          </cell>
          <cell r="C61" t="str">
            <v>SCGA270C-O-45/0</v>
          </cell>
          <cell r="D61">
            <v>45</v>
          </cell>
          <cell r="E61">
            <v>45</v>
          </cell>
          <cell r="F61">
            <v>4</v>
          </cell>
        </row>
        <row r="62">
          <cell r="A62">
            <v>96</v>
          </cell>
          <cell r="B62">
            <v>99.2</v>
          </cell>
          <cell r="C62" t="str">
            <v>SCGA270D-O-45/0</v>
          </cell>
          <cell r="D62">
            <v>45</v>
          </cell>
          <cell r="E62">
            <v>45</v>
          </cell>
          <cell r="F62">
            <v>4</v>
          </cell>
        </row>
        <row r="63">
          <cell r="A63">
            <v>97</v>
          </cell>
          <cell r="B63">
            <v>104.2</v>
          </cell>
          <cell r="C63" t="str">
            <v>SCGA270E-O-45/0</v>
          </cell>
          <cell r="D63">
            <v>45</v>
          </cell>
          <cell r="E63">
            <v>45</v>
          </cell>
          <cell r="F63">
            <v>4</v>
          </cell>
        </row>
        <row r="64">
          <cell r="A64">
            <v>98</v>
          </cell>
          <cell r="B64">
            <v>109.2</v>
          </cell>
          <cell r="C64" t="str">
            <v>SCGA270F-O-45/0</v>
          </cell>
          <cell r="D64">
            <v>45</v>
          </cell>
          <cell r="E64">
            <v>45</v>
          </cell>
          <cell r="F64">
            <v>4</v>
          </cell>
        </row>
        <row r="65">
          <cell r="A65">
            <v>99</v>
          </cell>
          <cell r="B65">
            <v>81.5</v>
          </cell>
          <cell r="C65" t="str">
            <v>SHGA270C-O-45/45</v>
          </cell>
          <cell r="D65">
            <v>45</v>
          </cell>
          <cell r="E65">
            <v>45</v>
          </cell>
          <cell r="F65">
            <v>5</v>
          </cell>
        </row>
        <row r="66">
          <cell r="A66" t="str">
            <v>2A</v>
          </cell>
          <cell r="B66">
            <v>105.7</v>
          </cell>
          <cell r="C66" t="str">
            <v>SCGM270C -O-30M/60M</v>
          </cell>
          <cell r="D66">
            <v>30</v>
          </cell>
          <cell r="E66">
            <v>30</v>
          </cell>
          <cell r="F66">
            <v>60</v>
          </cell>
        </row>
        <row r="67">
          <cell r="A67" t="str">
            <v>2B</v>
          </cell>
          <cell r="B67">
            <v>110.7</v>
          </cell>
          <cell r="C67" t="str">
            <v>SCGM270D -O-30M/60M</v>
          </cell>
          <cell r="D67">
            <v>30</v>
          </cell>
          <cell r="E67">
            <v>30</v>
          </cell>
          <cell r="F67">
            <v>60</v>
          </cell>
        </row>
        <row r="68">
          <cell r="A68" t="str">
            <v>2C</v>
          </cell>
          <cell r="B68">
            <v>115.7</v>
          </cell>
          <cell r="C68" t="str">
            <v>SCGM270E -O-30M/60M</v>
          </cell>
          <cell r="D68">
            <v>30</v>
          </cell>
          <cell r="E68">
            <v>30</v>
          </cell>
          <cell r="F68">
            <v>60</v>
          </cell>
        </row>
        <row r="69">
          <cell r="A69" t="str">
            <v>2D</v>
          </cell>
          <cell r="B69">
            <v>120.7</v>
          </cell>
          <cell r="C69" t="str">
            <v>SCGM270F -O-30M/60M</v>
          </cell>
          <cell r="D69">
            <v>30</v>
          </cell>
          <cell r="E69">
            <v>30</v>
          </cell>
          <cell r="F69">
            <v>60</v>
          </cell>
        </row>
        <row r="70">
          <cell r="A70" t="str">
            <v>2E</v>
          </cell>
          <cell r="B70">
            <v>112.7</v>
          </cell>
          <cell r="C70" t="str">
            <v>SCGM340  -O-30M/60M</v>
          </cell>
          <cell r="D70">
            <v>30</v>
          </cell>
          <cell r="E70">
            <v>30</v>
          </cell>
          <cell r="F70">
            <v>60</v>
          </cell>
        </row>
        <row r="71">
          <cell r="A71" t="str">
            <v>2F</v>
          </cell>
          <cell r="B71">
            <v>114.7</v>
          </cell>
          <cell r="C71" t="str">
            <v>SCGM340BH-O-30M/60M</v>
          </cell>
          <cell r="D71">
            <v>30</v>
          </cell>
          <cell r="E71">
            <v>30</v>
          </cell>
          <cell r="F71">
            <v>60</v>
          </cell>
        </row>
        <row r="72">
          <cell r="A72" t="str">
            <v>4A</v>
          </cell>
          <cell r="B72">
            <v>115.7</v>
          </cell>
          <cell r="C72" t="str">
            <v>SEMCE    -O-20/0</v>
          </cell>
          <cell r="D72">
            <v>20</v>
          </cell>
          <cell r="E72">
            <v>20</v>
          </cell>
          <cell r="F72">
            <v>8</v>
          </cell>
        </row>
        <row r="73">
          <cell r="A73" t="str">
            <v>4B</v>
          </cell>
          <cell r="B73">
            <v>115.7</v>
          </cell>
          <cell r="C73" t="str">
            <v>SEMCF    -O-20/0</v>
          </cell>
          <cell r="D73">
            <v>20</v>
          </cell>
          <cell r="E73">
            <v>20</v>
          </cell>
          <cell r="F73">
            <v>8</v>
          </cell>
        </row>
        <row r="74">
          <cell r="A74" t="str">
            <v>5A</v>
          </cell>
          <cell r="B74">
            <v>59.5</v>
          </cell>
          <cell r="C74" t="str">
            <v>SPH270C-G</v>
          </cell>
          <cell r="D74">
            <v>0</v>
          </cell>
          <cell r="E74">
            <v>0</v>
          </cell>
          <cell r="F74">
            <v>2</v>
          </cell>
        </row>
        <row r="75">
          <cell r="A75" t="str">
            <v>5B</v>
          </cell>
          <cell r="B75">
            <v>61.5</v>
          </cell>
          <cell r="C75" t="str">
            <v>SPH270D-G</v>
          </cell>
          <cell r="D75">
            <v>0</v>
          </cell>
          <cell r="E75">
            <v>0</v>
          </cell>
          <cell r="F75">
            <v>2</v>
          </cell>
        </row>
        <row r="76">
          <cell r="A76" t="str">
            <v>5C</v>
          </cell>
          <cell r="B76">
            <v>61.5</v>
          </cell>
          <cell r="C76" t="str">
            <v>SPH310-G</v>
          </cell>
          <cell r="D76">
            <v>0</v>
          </cell>
          <cell r="E76">
            <v>0</v>
          </cell>
          <cell r="F76">
            <v>2</v>
          </cell>
        </row>
        <row r="77">
          <cell r="A77" t="str">
            <v>5D</v>
          </cell>
          <cell r="B77">
            <v>61.5</v>
          </cell>
          <cell r="C77" t="str">
            <v>SPH370-G</v>
          </cell>
          <cell r="D77">
            <v>0</v>
          </cell>
          <cell r="E77">
            <v>0</v>
          </cell>
          <cell r="F77">
            <v>2</v>
          </cell>
        </row>
        <row r="78">
          <cell r="A78" t="str">
            <v>5E</v>
          </cell>
          <cell r="B78">
            <v>62.5</v>
          </cell>
          <cell r="C78" t="str">
            <v>SPH400-G</v>
          </cell>
          <cell r="D78">
            <v>0</v>
          </cell>
          <cell r="E78">
            <v>0</v>
          </cell>
          <cell r="F78">
            <v>2</v>
          </cell>
        </row>
        <row r="79">
          <cell r="A79" t="str">
            <v>5F</v>
          </cell>
          <cell r="B79">
            <v>63.5</v>
          </cell>
          <cell r="C79" t="str">
            <v>SPH440-G</v>
          </cell>
          <cell r="D79">
            <v>0</v>
          </cell>
          <cell r="E79">
            <v>0</v>
          </cell>
          <cell r="F79">
            <v>2</v>
          </cell>
        </row>
        <row r="80">
          <cell r="A80" t="str">
            <v>5G</v>
          </cell>
          <cell r="B80">
            <v>89.5</v>
          </cell>
          <cell r="C80" t="str">
            <v>SPH590-G</v>
          </cell>
          <cell r="D80">
            <v>0</v>
          </cell>
          <cell r="E80">
            <v>0</v>
          </cell>
          <cell r="F80">
            <v>3</v>
          </cell>
        </row>
        <row r="81">
          <cell r="A81" t="str">
            <v>6A</v>
          </cell>
          <cell r="B81">
            <v>112.7</v>
          </cell>
          <cell r="C81" t="str">
            <v>SCGM270E -O-60M/60M</v>
          </cell>
          <cell r="D81">
            <v>60</v>
          </cell>
          <cell r="E81">
            <v>60</v>
          </cell>
          <cell r="F81">
            <v>60</v>
          </cell>
        </row>
        <row r="82">
          <cell r="A82" t="str">
            <v>6B</v>
          </cell>
          <cell r="B82">
            <v>117.7</v>
          </cell>
          <cell r="C82" t="str">
            <v>SCGM270F -O-60M/60M</v>
          </cell>
          <cell r="D82">
            <v>60</v>
          </cell>
          <cell r="E82">
            <v>60</v>
          </cell>
          <cell r="F82">
            <v>60</v>
          </cell>
        </row>
        <row r="83">
          <cell r="A83" t="str">
            <v>6C</v>
          </cell>
          <cell r="B83">
            <v>109.7</v>
          </cell>
          <cell r="C83" t="str">
            <v>SCGM340  -O-60M/60M</v>
          </cell>
          <cell r="D83">
            <v>60</v>
          </cell>
          <cell r="E83">
            <v>60</v>
          </cell>
          <cell r="F83">
            <v>4</v>
          </cell>
        </row>
        <row r="84">
          <cell r="A84" t="str">
            <v>6D</v>
          </cell>
          <cell r="B84">
            <v>111.7</v>
          </cell>
          <cell r="C84" t="str">
            <v>SCGM340BH-O-60M/60M</v>
          </cell>
          <cell r="D84">
            <v>60</v>
          </cell>
          <cell r="E84">
            <v>60</v>
          </cell>
          <cell r="F84">
            <v>4</v>
          </cell>
        </row>
        <row r="85">
          <cell r="A85" t="str">
            <v>6E</v>
          </cell>
          <cell r="B85">
            <v>117.7</v>
          </cell>
          <cell r="C85" t="str">
            <v>SCGM440  -O-60M/60M</v>
          </cell>
          <cell r="D85">
            <v>60</v>
          </cell>
          <cell r="E85">
            <v>60</v>
          </cell>
          <cell r="F85">
            <v>4</v>
          </cell>
        </row>
        <row r="86">
          <cell r="A86" t="str">
            <v>9A</v>
          </cell>
          <cell r="B86">
            <v>81.5</v>
          </cell>
          <cell r="C86" t="str">
            <v>SHGA270D-O-45/45</v>
          </cell>
          <cell r="D86">
            <v>45</v>
          </cell>
          <cell r="E86">
            <v>45</v>
          </cell>
          <cell r="F86">
            <v>5</v>
          </cell>
        </row>
        <row r="87">
          <cell r="A87" t="str">
            <v>9F</v>
          </cell>
          <cell r="B87">
            <v>112.2</v>
          </cell>
          <cell r="C87" t="str">
            <v>SCGM270E-O-45M/45M</v>
          </cell>
          <cell r="D87">
            <v>45</v>
          </cell>
          <cell r="E87">
            <v>45</v>
          </cell>
          <cell r="F87">
            <v>4</v>
          </cell>
        </row>
        <row r="88">
          <cell r="A88" t="str">
            <v>A1</v>
          </cell>
          <cell r="B88">
            <v>82</v>
          </cell>
          <cell r="C88" t="str">
            <v>SHGA270C-O-60/60</v>
          </cell>
          <cell r="D88">
            <v>60</v>
          </cell>
          <cell r="E88">
            <v>60</v>
          </cell>
          <cell r="F88">
            <v>5</v>
          </cell>
        </row>
        <row r="89">
          <cell r="A89" t="str">
            <v>A2</v>
          </cell>
          <cell r="B89">
            <v>82</v>
          </cell>
          <cell r="C89" t="str">
            <v>SHGA270D-O-60/60</v>
          </cell>
          <cell r="D89">
            <v>60</v>
          </cell>
          <cell r="E89">
            <v>60</v>
          </cell>
          <cell r="F89">
            <v>5</v>
          </cell>
        </row>
        <row r="90">
          <cell r="A90" t="str">
            <v>A3</v>
          </cell>
          <cell r="B90">
            <v>88</v>
          </cell>
          <cell r="C90" t="str">
            <v>SHGA440 -O-60/60</v>
          </cell>
          <cell r="D90">
            <v>60</v>
          </cell>
          <cell r="E90">
            <v>60</v>
          </cell>
          <cell r="F90">
            <v>5</v>
          </cell>
        </row>
        <row r="91">
          <cell r="A91" t="str">
            <v>G1</v>
          </cell>
          <cell r="B91">
            <v>74.2</v>
          </cell>
          <cell r="C91" t="str">
            <v>SPC270C-G</v>
          </cell>
          <cell r="D91">
            <v>0</v>
          </cell>
          <cell r="E91">
            <v>0</v>
          </cell>
          <cell r="F91">
            <v>1</v>
          </cell>
        </row>
        <row r="92">
          <cell r="A92" t="str">
            <v>G2</v>
          </cell>
          <cell r="B92">
            <v>75</v>
          </cell>
          <cell r="C92" t="str">
            <v>SPC270D-G</v>
          </cell>
          <cell r="D92">
            <v>0</v>
          </cell>
          <cell r="E92">
            <v>0</v>
          </cell>
          <cell r="F92">
            <v>1</v>
          </cell>
        </row>
        <row r="93">
          <cell r="A93" t="str">
            <v>G3</v>
          </cell>
          <cell r="B93">
            <v>78</v>
          </cell>
          <cell r="C93" t="str">
            <v>SPC270E-G</v>
          </cell>
          <cell r="D93">
            <v>0</v>
          </cell>
          <cell r="E93">
            <v>0</v>
          </cell>
          <cell r="F93">
            <v>1</v>
          </cell>
        </row>
        <row r="94">
          <cell r="A94" t="str">
            <v>G4</v>
          </cell>
          <cell r="B94">
            <v>93</v>
          </cell>
          <cell r="C94" t="str">
            <v>SPC270F-G</v>
          </cell>
          <cell r="D94">
            <v>0</v>
          </cell>
          <cell r="E94">
            <v>0</v>
          </cell>
          <cell r="F94">
            <v>1</v>
          </cell>
        </row>
        <row r="95">
          <cell r="A95" t="str">
            <v>G5</v>
          </cell>
          <cell r="B95">
            <v>80</v>
          </cell>
          <cell r="C95" t="str">
            <v>SPC270E-BH-G</v>
          </cell>
          <cell r="D95">
            <v>0</v>
          </cell>
          <cell r="E95">
            <v>0</v>
          </cell>
          <cell r="F95">
            <v>1</v>
          </cell>
        </row>
        <row r="96">
          <cell r="A96" t="str">
            <v>X1</v>
          </cell>
          <cell r="B96">
            <v>127.9</v>
          </cell>
          <cell r="C96" t="str">
            <v>SACD-120/120</v>
          </cell>
          <cell r="D96">
            <v>120</v>
          </cell>
          <cell r="E96">
            <v>120</v>
          </cell>
          <cell r="F96">
            <v>120</v>
          </cell>
        </row>
        <row r="97">
          <cell r="A97" t="str">
            <v>X2</v>
          </cell>
          <cell r="B97">
            <v>135.9</v>
          </cell>
          <cell r="C97" t="str">
            <v>SACE-120/120</v>
          </cell>
          <cell r="D97">
            <v>120</v>
          </cell>
          <cell r="E97">
            <v>120</v>
          </cell>
          <cell r="F97">
            <v>120</v>
          </cell>
        </row>
      </sheetData>
      <sheetData sheetId="1" refreshError="1">
        <row r="5">
          <cell r="D5">
            <v>5.3</v>
          </cell>
          <cell r="E5">
            <v>1</v>
          </cell>
          <cell r="F5">
            <v>1</v>
          </cell>
          <cell r="G5">
            <v>2</v>
          </cell>
          <cell r="H5">
            <v>4</v>
          </cell>
          <cell r="I5">
            <v>5</v>
          </cell>
          <cell r="J5">
            <v>5</v>
          </cell>
        </row>
        <row r="6">
          <cell r="D6">
            <v>5.3</v>
          </cell>
          <cell r="E6">
            <v>1</v>
          </cell>
          <cell r="F6">
            <v>1</v>
          </cell>
          <cell r="G6">
            <v>2</v>
          </cell>
          <cell r="H6">
            <v>3</v>
          </cell>
          <cell r="I6">
            <v>4</v>
          </cell>
          <cell r="J6">
            <v>4</v>
          </cell>
        </row>
        <row r="7">
          <cell r="D7">
            <v>5.3</v>
          </cell>
          <cell r="E7">
            <v>1</v>
          </cell>
          <cell r="F7">
            <v>1</v>
          </cell>
          <cell r="G7">
            <v>2</v>
          </cell>
          <cell r="H7">
            <v>1</v>
          </cell>
          <cell r="I7">
            <v>2</v>
          </cell>
          <cell r="J7">
            <v>2</v>
          </cell>
        </row>
        <row r="8">
          <cell r="D8">
            <v>4.3</v>
          </cell>
          <cell r="E8">
            <v>0</v>
          </cell>
          <cell r="F8">
            <v>0</v>
          </cell>
          <cell r="G8">
            <v>1</v>
          </cell>
          <cell r="H8">
            <v>0</v>
          </cell>
          <cell r="I8">
            <v>1</v>
          </cell>
          <cell r="J8">
            <v>1</v>
          </cell>
        </row>
        <row r="9">
          <cell r="D9">
            <v>5.3</v>
          </cell>
          <cell r="E9">
            <v>1</v>
          </cell>
          <cell r="F9">
            <v>1</v>
          </cell>
          <cell r="G9">
            <v>2</v>
          </cell>
          <cell r="H9">
            <v>1</v>
          </cell>
          <cell r="I9">
            <v>2</v>
          </cell>
          <cell r="J9">
            <v>2</v>
          </cell>
        </row>
        <row r="10">
          <cell r="D10">
            <v>7.3</v>
          </cell>
          <cell r="E10">
            <v>3</v>
          </cell>
          <cell r="F10">
            <v>3</v>
          </cell>
          <cell r="G10">
            <v>4</v>
          </cell>
          <cell r="H10">
            <v>3</v>
          </cell>
          <cell r="I10">
            <v>4</v>
          </cell>
          <cell r="J10">
            <v>4</v>
          </cell>
        </row>
        <row r="11">
          <cell r="D11">
            <v>16.100000000000001</v>
          </cell>
          <cell r="E11">
            <v>12</v>
          </cell>
          <cell r="F11">
            <v>12</v>
          </cell>
          <cell r="G11">
            <v>13</v>
          </cell>
          <cell r="H11">
            <v>12</v>
          </cell>
          <cell r="I11">
            <v>13</v>
          </cell>
          <cell r="J11">
            <v>13</v>
          </cell>
        </row>
        <row r="12">
          <cell r="D12">
            <v>8.1</v>
          </cell>
          <cell r="E12">
            <v>4</v>
          </cell>
          <cell r="F12">
            <v>4</v>
          </cell>
          <cell r="G12">
            <v>5</v>
          </cell>
          <cell r="H12">
            <v>4</v>
          </cell>
          <cell r="I12">
            <v>5</v>
          </cell>
          <cell r="J12">
            <v>5</v>
          </cell>
        </row>
        <row r="13">
          <cell r="D13">
            <v>7.1</v>
          </cell>
          <cell r="E13">
            <v>3</v>
          </cell>
          <cell r="F13">
            <v>3</v>
          </cell>
          <cell r="G13">
            <v>4</v>
          </cell>
          <cell r="H13">
            <v>3</v>
          </cell>
          <cell r="I13">
            <v>4</v>
          </cell>
          <cell r="J13">
            <v>4</v>
          </cell>
        </row>
        <row r="14">
          <cell r="D14">
            <v>7.1</v>
          </cell>
          <cell r="E14">
            <v>3</v>
          </cell>
          <cell r="F14">
            <v>3</v>
          </cell>
          <cell r="G14">
            <v>4</v>
          </cell>
          <cell r="H14">
            <v>3</v>
          </cell>
          <cell r="I14">
            <v>4</v>
          </cell>
          <cell r="J14">
            <v>4</v>
          </cell>
        </row>
        <row r="15">
          <cell r="D15">
            <v>7.1</v>
          </cell>
          <cell r="E15">
            <v>3</v>
          </cell>
          <cell r="F15">
            <v>3</v>
          </cell>
          <cell r="G15">
            <v>4</v>
          </cell>
          <cell r="H15">
            <v>3</v>
          </cell>
          <cell r="I15">
            <v>4</v>
          </cell>
          <cell r="J15">
            <v>4</v>
          </cell>
        </row>
        <row r="16">
          <cell r="D16">
            <v>7.1</v>
          </cell>
          <cell r="E16">
            <v>3</v>
          </cell>
          <cell r="F16">
            <v>3</v>
          </cell>
          <cell r="G16">
            <v>4</v>
          </cell>
          <cell r="H16">
            <v>3</v>
          </cell>
          <cell r="I16">
            <v>4</v>
          </cell>
          <cell r="J16">
            <v>4</v>
          </cell>
        </row>
        <row r="17">
          <cell r="D17">
            <v>13.1</v>
          </cell>
          <cell r="E17">
            <v>9</v>
          </cell>
          <cell r="F17">
            <v>9</v>
          </cell>
          <cell r="G17">
            <v>10</v>
          </cell>
          <cell r="H17">
            <v>9</v>
          </cell>
          <cell r="I17">
            <v>10</v>
          </cell>
          <cell r="J17">
            <v>10</v>
          </cell>
        </row>
        <row r="18">
          <cell r="D18">
            <v>11.1</v>
          </cell>
          <cell r="E18">
            <v>7</v>
          </cell>
          <cell r="F18">
            <v>7</v>
          </cell>
          <cell r="G18">
            <v>8</v>
          </cell>
          <cell r="H18">
            <v>7</v>
          </cell>
          <cell r="I18">
            <v>8</v>
          </cell>
          <cell r="J18">
            <v>8</v>
          </cell>
        </row>
        <row r="19">
          <cell r="D19">
            <v>9.1</v>
          </cell>
          <cell r="E19">
            <v>4</v>
          </cell>
          <cell r="F19">
            <v>4</v>
          </cell>
          <cell r="G19">
            <v>5</v>
          </cell>
          <cell r="H19">
            <v>6</v>
          </cell>
          <cell r="I19">
            <v>7</v>
          </cell>
          <cell r="J19">
            <v>7</v>
          </cell>
        </row>
        <row r="20">
          <cell r="D20">
            <v>7.1</v>
          </cell>
          <cell r="E20">
            <v>2</v>
          </cell>
          <cell r="F20">
            <v>2</v>
          </cell>
          <cell r="G20">
            <v>3</v>
          </cell>
          <cell r="H20">
            <v>2</v>
          </cell>
          <cell r="I20">
            <v>3</v>
          </cell>
          <cell r="J20">
            <v>3</v>
          </cell>
        </row>
        <row r="21">
          <cell r="D21">
            <v>7.1</v>
          </cell>
          <cell r="E21">
            <v>2</v>
          </cell>
          <cell r="F21">
            <v>2</v>
          </cell>
          <cell r="G21">
            <v>3</v>
          </cell>
          <cell r="H21">
            <v>2</v>
          </cell>
          <cell r="I21">
            <v>3</v>
          </cell>
          <cell r="J21">
            <v>3</v>
          </cell>
        </row>
        <row r="22">
          <cell r="D22">
            <v>5.0999999999999996</v>
          </cell>
          <cell r="E22">
            <v>0</v>
          </cell>
          <cell r="F22">
            <v>0</v>
          </cell>
          <cell r="G22">
            <v>1</v>
          </cell>
          <cell r="H22">
            <v>0</v>
          </cell>
          <cell r="I22">
            <v>1</v>
          </cell>
          <cell r="J22">
            <v>1</v>
          </cell>
        </row>
        <row r="23">
          <cell r="D23">
            <v>6.1</v>
          </cell>
          <cell r="E23">
            <v>1</v>
          </cell>
          <cell r="F23">
            <v>1</v>
          </cell>
          <cell r="G23">
            <v>2</v>
          </cell>
          <cell r="H23">
            <v>1</v>
          </cell>
          <cell r="I23">
            <v>2</v>
          </cell>
          <cell r="J23">
            <v>2</v>
          </cell>
        </row>
        <row r="24">
          <cell r="D24">
            <v>8.1</v>
          </cell>
          <cell r="E24">
            <v>3</v>
          </cell>
          <cell r="F24">
            <v>3</v>
          </cell>
          <cell r="G24">
            <v>4</v>
          </cell>
          <cell r="H24">
            <v>3</v>
          </cell>
          <cell r="I24">
            <v>4</v>
          </cell>
          <cell r="J24">
            <v>4</v>
          </cell>
        </row>
        <row r="25">
          <cell r="D25">
            <v>16.100000000000001</v>
          </cell>
          <cell r="E25">
            <v>11</v>
          </cell>
          <cell r="F25">
            <v>11</v>
          </cell>
          <cell r="G25">
            <v>12</v>
          </cell>
          <cell r="H25">
            <v>11</v>
          </cell>
          <cell r="I25">
            <v>12</v>
          </cell>
          <cell r="J25">
            <v>12</v>
          </cell>
        </row>
        <row r="26">
          <cell r="D26">
            <v>6.1</v>
          </cell>
          <cell r="E26">
            <v>1</v>
          </cell>
          <cell r="F26">
            <v>1</v>
          </cell>
          <cell r="G26">
            <v>2</v>
          </cell>
          <cell r="H26">
            <v>1</v>
          </cell>
          <cell r="I26">
            <v>2</v>
          </cell>
          <cell r="J26">
            <v>2</v>
          </cell>
        </row>
        <row r="27">
          <cell r="D27">
            <v>5.0999999999999996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1</v>
          </cell>
          <cell r="J27">
            <v>1</v>
          </cell>
        </row>
        <row r="28">
          <cell r="D28">
            <v>9.1</v>
          </cell>
          <cell r="E28">
            <v>4</v>
          </cell>
          <cell r="F28">
            <v>4</v>
          </cell>
          <cell r="G28">
            <v>5</v>
          </cell>
          <cell r="H28">
            <v>4</v>
          </cell>
          <cell r="I28">
            <v>5</v>
          </cell>
          <cell r="J28">
            <v>5</v>
          </cell>
        </row>
        <row r="29">
          <cell r="D29">
            <v>7.1</v>
          </cell>
          <cell r="E29">
            <v>2</v>
          </cell>
          <cell r="F29">
            <v>2</v>
          </cell>
          <cell r="G29">
            <v>3</v>
          </cell>
          <cell r="H29">
            <v>2</v>
          </cell>
          <cell r="I29">
            <v>3</v>
          </cell>
          <cell r="J29">
            <v>3</v>
          </cell>
        </row>
        <row r="30">
          <cell r="D30">
            <v>7.1</v>
          </cell>
          <cell r="E30">
            <v>2</v>
          </cell>
          <cell r="F30">
            <v>2</v>
          </cell>
          <cell r="G30">
            <v>3</v>
          </cell>
          <cell r="H30">
            <v>2</v>
          </cell>
          <cell r="I30">
            <v>3</v>
          </cell>
          <cell r="J30">
            <v>3</v>
          </cell>
        </row>
        <row r="31">
          <cell r="D31">
            <v>5.099999999999999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1</v>
          </cell>
          <cell r="J31">
            <v>1</v>
          </cell>
        </row>
        <row r="32">
          <cell r="D32">
            <v>6.1</v>
          </cell>
          <cell r="E32">
            <v>1</v>
          </cell>
          <cell r="F32">
            <v>1</v>
          </cell>
          <cell r="G32">
            <v>2</v>
          </cell>
          <cell r="H32">
            <v>1</v>
          </cell>
          <cell r="I32">
            <v>2</v>
          </cell>
          <cell r="J32">
            <v>2</v>
          </cell>
        </row>
        <row r="33">
          <cell r="D33">
            <v>8.1</v>
          </cell>
          <cell r="E33">
            <v>3</v>
          </cell>
          <cell r="F33">
            <v>3</v>
          </cell>
          <cell r="G33">
            <v>4</v>
          </cell>
          <cell r="H33">
            <v>3</v>
          </cell>
          <cell r="I33">
            <v>4</v>
          </cell>
          <cell r="J33">
            <v>4</v>
          </cell>
        </row>
        <row r="34">
          <cell r="D34">
            <v>5.0999999999999996</v>
          </cell>
          <cell r="E34">
            <v>0</v>
          </cell>
          <cell r="F34">
            <v>0</v>
          </cell>
          <cell r="G34">
            <v>1</v>
          </cell>
          <cell r="H34">
            <v>0</v>
          </cell>
          <cell r="I34">
            <v>1</v>
          </cell>
          <cell r="J34">
            <v>1</v>
          </cell>
        </row>
        <row r="35">
          <cell r="D35">
            <v>6.1</v>
          </cell>
          <cell r="E35">
            <v>1</v>
          </cell>
          <cell r="F35">
            <v>1</v>
          </cell>
          <cell r="G35">
            <v>2</v>
          </cell>
          <cell r="H35">
            <v>1</v>
          </cell>
          <cell r="I35">
            <v>2</v>
          </cell>
          <cell r="J35">
            <v>2</v>
          </cell>
        </row>
        <row r="36">
          <cell r="D36">
            <v>5.0999999999999996</v>
          </cell>
          <cell r="E36">
            <v>0</v>
          </cell>
          <cell r="F36">
            <v>0</v>
          </cell>
          <cell r="G36">
            <v>1</v>
          </cell>
          <cell r="H36">
            <v>0</v>
          </cell>
          <cell r="I36">
            <v>1</v>
          </cell>
          <cell r="J36">
            <v>1</v>
          </cell>
        </row>
        <row r="37">
          <cell r="D37">
            <v>9.1</v>
          </cell>
          <cell r="E37">
            <v>4</v>
          </cell>
          <cell r="F37">
            <v>4</v>
          </cell>
          <cell r="G37">
            <v>5</v>
          </cell>
          <cell r="H37">
            <v>6</v>
          </cell>
          <cell r="I37">
            <v>7</v>
          </cell>
          <cell r="J37">
            <v>7</v>
          </cell>
        </row>
        <row r="38">
          <cell r="D38">
            <v>7.1</v>
          </cell>
          <cell r="E38">
            <v>2</v>
          </cell>
          <cell r="F38">
            <v>2</v>
          </cell>
          <cell r="G38">
            <v>3</v>
          </cell>
          <cell r="H38">
            <v>2</v>
          </cell>
          <cell r="I38">
            <v>3</v>
          </cell>
          <cell r="J38">
            <v>3</v>
          </cell>
        </row>
        <row r="39">
          <cell r="D39">
            <v>7.1</v>
          </cell>
          <cell r="E39">
            <v>2</v>
          </cell>
          <cell r="F39">
            <v>2</v>
          </cell>
          <cell r="G39">
            <v>3</v>
          </cell>
          <cell r="H39">
            <v>2</v>
          </cell>
          <cell r="I39">
            <v>3</v>
          </cell>
          <cell r="J39">
            <v>3</v>
          </cell>
        </row>
        <row r="40">
          <cell r="D40">
            <v>5.0999999999999996</v>
          </cell>
          <cell r="E40">
            <v>0</v>
          </cell>
          <cell r="F40">
            <v>0</v>
          </cell>
          <cell r="G40">
            <v>1</v>
          </cell>
          <cell r="H40">
            <v>0</v>
          </cell>
          <cell r="I40">
            <v>1</v>
          </cell>
          <cell r="J40">
            <v>1</v>
          </cell>
        </row>
        <row r="41">
          <cell r="D41">
            <v>6.1</v>
          </cell>
          <cell r="E41">
            <v>1</v>
          </cell>
          <cell r="F41">
            <v>1</v>
          </cell>
          <cell r="G41">
            <v>2</v>
          </cell>
          <cell r="H41">
            <v>1</v>
          </cell>
          <cell r="I41">
            <v>2</v>
          </cell>
          <cell r="J41">
            <v>2</v>
          </cell>
        </row>
        <row r="42">
          <cell r="D42">
            <v>8.1</v>
          </cell>
          <cell r="E42">
            <v>3</v>
          </cell>
          <cell r="F42">
            <v>3</v>
          </cell>
          <cell r="G42">
            <v>4</v>
          </cell>
          <cell r="H42">
            <v>3</v>
          </cell>
          <cell r="I42">
            <v>4</v>
          </cell>
          <cell r="J42">
            <v>4</v>
          </cell>
        </row>
      </sheetData>
      <sheetData sheetId="2" refreshError="1">
        <row r="3">
          <cell r="A3">
            <v>1</v>
          </cell>
          <cell r="B3">
            <v>1</v>
          </cell>
        </row>
        <row r="4">
          <cell r="A4">
            <v>600</v>
          </cell>
          <cell r="B4">
            <v>3</v>
          </cell>
        </row>
        <row r="5">
          <cell r="A5">
            <v>601</v>
          </cell>
          <cell r="B5">
            <v>4</v>
          </cell>
        </row>
        <row r="6">
          <cell r="A6">
            <v>625</v>
          </cell>
          <cell r="B6">
            <v>2</v>
          </cell>
        </row>
        <row r="7">
          <cell r="A7">
            <v>626</v>
          </cell>
          <cell r="B7">
            <v>4</v>
          </cell>
        </row>
        <row r="8">
          <cell r="A8">
            <v>650</v>
          </cell>
          <cell r="B8">
            <v>3</v>
          </cell>
        </row>
        <row r="9">
          <cell r="A9">
            <v>651</v>
          </cell>
          <cell r="B9">
            <v>4</v>
          </cell>
        </row>
        <row r="10">
          <cell r="A10">
            <v>675</v>
          </cell>
          <cell r="B10">
            <v>2</v>
          </cell>
        </row>
        <row r="11">
          <cell r="A11">
            <v>676</v>
          </cell>
          <cell r="B11">
            <v>4</v>
          </cell>
        </row>
        <row r="12">
          <cell r="A12">
            <v>700</v>
          </cell>
          <cell r="B12">
            <v>3</v>
          </cell>
        </row>
        <row r="13">
          <cell r="A13">
            <v>701</v>
          </cell>
          <cell r="B13">
            <v>4</v>
          </cell>
        </row>
        <row r="14">
          <cell r="A14">
            <v>725</v>
          </cell>
          <cell r="B14">
            <v>2</v>
          </cell>
        </row>
        <row r="15">
          <cell r="A15">
            <v>726</v>
          </cell>
          <cell r="B15">
            <v>4</v>
          </cell>
        </row>
        <row r="16">
          <cell r="A16">
            <v>750</v>
          </cell>
          <cell r="B16">
            <v>3</v>
          </cell>
        </row>
        <row r="17">
          <cell r="A17">
            <v>751</v>
          </cell>
          <cell r="B17">
            <v>4</v>
          </cell>
        </row>
        <row r="18">
          <cell r="A18">
            <v>775</v>
          </cell>
          <cell r="B18">
            <v>2</v>
          </cell>
        </row>
        <row r="19">
          <cell r="A19">
            <v>776</v>
          </cell>
          <cell r="B19">
            <v>4</v>
          </cell>
        </row>
        <row r="20">
          <cell r="A20">
            <v>800</v>
          </cell>
          <cell r="B20">
            <v>3</v>
          </cell>
        </row>
        <row r="21">
          <cell r="A21">
            <v>801</v>
          </cell>
          <cell r="B21">
            <v>4</v>
          </cell>
        </row>
        <row r="22">
          <cell r="A22">
            <v>825</v>
          </cell>
          <cell r="B22">
            <v>2</v>
          </cell>
        </row>
        <row r="23">
          <cell r="A23">
            <v>826</v>
          </cell>
          <cell r="B23">
            <v>4</v>
          </cell>
        </row>
        <row r="24">
          <cell r="A24">
            <v>850</v>
          </cell>
          <cell r="B24">
            <v>3</v>
          </cell>
        </row>
        <row r="25">
          <cell r="A25">
            <v>851</v>
          </cell>
          <cell r="B25">
            <v>4</v>
          </cell>
        </row>
        <row r="26">
          <cell r="A26">
            <v>875</v>
          </cell>
          <cell r="B26">
            <v>2</v>
          </cell>
        </row>
        <row r="27">
          <cell r="A27">
            <v>876</v>
          </cell>
          <cell r="B27">
            <v>4</v>
          </cell>
        </row>
        <row r="28">
          <cell r="A28">
            <v>900</v>
          </cell>
          <cell r="B28">
            <v>3</v>
          </cell>
        </row>
        <row r="29">
          <cell r="A29">
            <v>901</v>
          </cell>
          <cell r="B29">
            <v>4</v>
          </cell>
        </row>
        <row r="30">
          <cell r="A30">
            <v>914</v>
          </cell>
          <cell r="B30">
            <v>3</v>
          </cell>
        </row>
        <row r="31">
          <cell r="A31">
            <v>915</v>
          </cell>
          <cell r="B31">
            <v>4</v>
          </cell>
        </row>
        <row r="32">
          <cell r="A32">
            <v>925</v>
          </cell>
          <cell r="B32">
            <v>2</v>
          </cell>
        </row>
        <row r="33">
          <cell r="A33">
            <v>926</v>
          </cell>
          <cell r="B33">
            <v>4</v>
          </cell>
        </row>
        <row r="34">
          <cell r="A34">
            <v>950</v>
          </cell>
          <cell r="B34">
            <v>3</v>
          </cell>
        </row>
        <row r="35">
          <cell r="A35">
            <v>951</v>
          </cell>
          <cell r="B35">
            <v>4</v>
          </cell>
        </row>
        <row r="36">
          <cell r="A36">
            <v>975</v>
          </cell>
          <cell r="B36">
            <v>2</v>
          </cell>
        </row>
        <row r="37">
          <cell r="A37">
            <v>976</v>
          </cell>
          <cell r="B37">
            <v>4</v>
          </cell>
        </row>
        <row r="38">
          <cell r="A38">
            <v>1000</v>
          </cell>
          <cell r="B38">
            <v>3</v>
          </cell>
        </row>
        <row r="39">
          <cell r="A39">
            <v>1001</v>
          </cell>
          <cell r="B39">
            <v>4</v>
          </cell>
        </row>
        <row r="40">
          <cell r="A40">
            <v>1025</v>
          </cell>
          <cell r="B40">
            <v>2</v>
          </cell>
        </row>
        <row r="41">
          <cell r="A41">
            <v>1026</v>
          </cell>
          <cell r="B41">
            <v>4</v>
          </cell>
        </row>
        <row r="42">
          <cell r="A42">
            <v>1050</v>
          </cell>
          <cell r="B42">
            <v>3</v>
          </cell>
        </row>
        <row r="43">
          <cell r="A43">
            <v>1051</v>
          </cell>
          <cell r="B43">
            <v>4</v>
          </cell>
        </row>
        <row r="44">
          <cell r="A44">
            <v>1075</v>
          </cell>
          <cell r="B44">
            <v>2</v>
          </cell>
        </row>
        <row r="45">
          <cell r="A45">
            <v>1076</v>
          </cell>
          <cell r="B45">
            <v>4</v>
          </cell>
        </row>
        <row r="46">
          <cell r="A46">
            <v>1100</v>
          </cell>
          <cell r="B46">
            <v>3</v>
          </cell>
        </row>
        <row r="47">
          <cell r="A47">
            <v>1101</v>
          </cell>
          <cell r="B47">
            <v>4</v>
          </cell>
        </row>
        <row r="48">
          <cell r="A48">
            <v>1125</v>
          </cell>
          <cell r="B48">
            <v>2</v>
          </cell>
        </row>
        <row r="49">
          <cell r="A49">
            <v>1126</v>
          </cell>
          <cell r="B49">
            <v>4</v>
          </cell>
        </row>
        <row r="50">
          <cell r="A50">
            <v>1150</v>
          </cell>
          <cell r="B50">
            <v>3</v>
          </cell>
        </row>
        <row r="51">
          <cell r="A51">
            <v>1151</v>
          </cell>
          <cell r="B51">
            <v>4</v>
          </cell>
        </row>
        <row r="52">
          <cell r="A52">
            <v>1175</v>
          </cell>
          <cell r="B52">
            <v>2</v>
          </cell>
        </row>
        <row r="53">
          <cell r="A53">
            <v>1176</v>
          </cell>
          <cell r="B53">
            <v>4</v>
          </cell>
        </row>
        <row r="54">
          <cell r="A54">
            <v>1200</v>
          </cell>
          <cell r="B54">
            <v>3</v>
          </cell>
        </row>
        <row r="55">
          <cell r="A55">
            <v>1201</v>
          </cell>
          <cell r="B55">
            <v>4</v>
          </cell>
        </row>
        <row r="56">
          <cell r="A56">
            <v>1219</v>
          </cell>
          <cell r="B56">
            <v>3</v>
          </cell>
        </row>
        <row r="57">
          <cell r="A57">
            <v>1220</v>
          </cell>
          <cell r="B57">
            <v>6</v>
          </cell>
        </row>
        <row r="58">
          <cell r="A58">
            <v>1250</v>
          </cell>
          <cell r="B58">
            <v>5</v>
          </cell>
        </row>
        <row r="59">
          <cell r="A59">
            <v>1251</v>
          </cell>
          <cell r="B59">
            <v>6</v>
          </cell>
        </row>
        <row r="60">
          <cell r="A60">
            <v>1300</v>
          </cell>
          <cell r="B60">
            <v>5</v>
          </cell>
        </row>
        <row r="61">
          <cell r="A61">
            <v>1301</v>
          </cell>
          <cell r="B61">
            <v>6</v>
          </cell>
        </row>
        <row r="62">
          <cell r="A62">
            <v>1350</v>
          </cell>
          <cell r="B62">
            <v>5</v>
          </cell>
        </row>
        <row r="63">
          <cell r="A63">
            <v>1351</v>
          </cell>
          <cell r="B63">
            <v>6</v>
          </cell>
        </row>
        <row r="64">
          <cell r="A64">
            <v>1400</v>
          </cell>
          <cell r="B64">
            <v>5</v>
          </cell>
        </row>
        <row r="65">
          <cell r="A65">
            <v>1401</v>
          </cell>
          <cell r="B65">
            <v>6</v>
          </cell>
        </row>
        <row r="66">
          <cell r="A66">
            <v>1450</v>
          </cell>
          <cell r="B66">
            <v>5</v>
          </cell>
        </row>
        <row r="67">
          <cell r="A67">
            <v>1451</v>
          </cell>
          <cell r="B67">
            <v>6</v>
          </cell>
        </row>
        <row r="68">
          <cell r="A68">
            <v>1500</v>
          </cell>
          <cell r="B68">
            <v>5</v>
          </cell>
        </row>
        <row r="69">
          <cell r="A69">
            <v>1501</v>
          </cell>
          <cell r="B69">
            <v>6</v>
          </cell>
        </row>
        <row r="70">
          <cell r="A70">
            <v>1524</v>
          </cell>
          <cell r="B70">
            <v>5</v>
          </cell>
        </row>
        <row r="71">
          <cell r="A71">
            <v>1525</v>
          </cell>
          <cell r="B71">
            <v>7</v>
          </cell>
        </row>
      </sheetData>
      <sheetData sheetId="3" refreshError="1">
        <row r="3">
          <cell r="B3">
            <v>0.5</v>
          </cell>
          <cell r="C3">
            <v>1</v>
          </cell>
        </row>
        <row r="4">
          <cell r="B4">
            <v>0.59</v>
          </cell>
          <cell r="C4">
            <v>1</v>
          </cell>
        </row>
        <row r="5">
          <cell r="B5">
            <v>0.6</v>
          </cell>
          <cell r="C5">
            <v>2</v>
          </cell>
        </row>
        <row r="6">
          <cell r="B6">
            <v>0.7</v>
          </cell>
          <cell r="C6">
            <v>2</v>
          </cell>
        </row>
        <row r="7">
          <cell r="B7">
            <v>0.71</v>
          </cell>
          <cell r="C7">
            <v>3</v>
          </cell>
        </row>
        <row r="8">
          <cell r="B8">
            <v>0.89</v>
          </cell>
          <cell r="C8">
            <v>3</v>
          </cell>
        </row>
        <row r="9">
          <cell r="B9">
            <v>0.9</v>
          </cell>
          <cell r="C9">
            <v>4</v>
          </cell>
        </row>
        <row r="10">
          <cell r="B10">
            <v>1.6</v>
          </cell>
          <cell r="C10">
            <v>4</v>
          </cell>
        </row>
        <row r="11">
          <cell r="B11">
            <v>1.61</v>
          </cell>
          <cell r="C11">
            <v>5</v>
          </cell>
        </row>
        <row r="12">
          <cell r="B12">
            <v>2.2999999999999998</v>
          </cell>
          <cell r="C12">
            <v>5</v>
          </cell>
        </row>
        <row r="13">
          <cell r="B13">
            <v>2.31</v>
          </cell>
          <cell r="C13">
            <v>6</v>
          </cell>
        </row>
        <row r="17">
          <cell r="B17">
            <v>1.2</v>
          </cell>
          <cell r="C17">
            <v>7</v>
          </cell>
        </row>
        <row r="18">
          <cell r="B18">
            <v>1.4</v>
          </cell>
          <cell r="C18">
            <v>8</v>
          </cell>
        </row>
        <row r="19">
          <cell r="B19">
            <v>1.6</v>
          </cell>
          <cell r="C19">
            <v>9</v>
          </cell>
        </row>
        <row r="20">
          <cell r="B20">
            <v>1.8</v>
          </cell>
          <cell r="C20">
            <v>10</v>
          </cell>
        </row>
        <row r="24">
          <cell r="B24">
            <v>1.2</v>
          </cell>
          <cell r="C24">
            <v>11</v>
          </cell>
        </row>
        <row r="25">
          <cell r="B25">
            <v>1.4</v>
          </cell>
          <cell r="C25">
            <v>12</v>
          </cell>
        </row>
        <row r="26">
          <cell r="B26">
            <v>1.6</v>
          </cell>
          <cell r="C26">
            <v>13</v>
          </cell>
        </row>
        <row r="27">
          <cell r="B27">
            <v>1.8</v>
          </cell>
          <cell r="C27">
            <v>14</v>
          </cell>
        </row>
        <row r="31">
          <cell r="B31">
            <v>0.6</v>
          </cell>
          <cell r="C31">
            <v>15</v>
          </cell>
        </row>
        <row r="32">
          <cell r="B32">
            <v>0.65</v>
          </cell>
          <cell r="C32">
            <v>15</v>
          </cell>
        </row>
        <row r="33">
          <cell r="B33">
            <v>0.7</v>
          </cell>
          <cell r="C33">
            <v>16</v>
          </cell>
        </row>
        <row r="34">
          <cell r="B34">
            <v>0.75</v>
          </cell>
          <cell r="C34">
            <v>16</v>
          </cell>
        </row>
        <row r="35">
          <cell r="B35">
            <v>0.8</v>
          </cell>
          <cell r="C35">
            <v>17</v>
          </cell>
        </row>
        <row r="36">
          <cell r="B36">
            <v>0.85</v>
          </cell>
          <cell r="C36">
            <v>17</v>
          </cell>
        </row>
        <row r="37">
          <cell r="B37">
            <v>0.9</v>
          </cell>
          <cell r="C37">
            <v>18</v>
          </cell>
        </row>
        <row r="38">
          <cell r="B38">
            <v>1.6</v>
          </cell>
          <cell r="C38">
            <v>18</v>
          </cell>
        </row>
        <row r="39">
          <cell r="B39">
            <v>1.61</v>
          </cell>
          <cell r="C39">
            <v>19</v>
          </cell>
        </row>
        <row r="40">
          <cell r="B40">
            <v>2.2999999999999998</v>
          </cell>
          <cell r="C40">
            <v>19</v>
          </cell>
        </row>
        <row r="41">
          <cell r="B41">
            <v>2.31</v>
          </cell>
          <cell r="C41">
            <v>20</v>
          </cell>
        </row>
        <row r="45">
          <cell r="B45">
            <v>1.4</v>
          </cell>
          <cell r="C45">
            <v>21</v>
          </cell>
        </row>
        <row r="46">
          <cell r="B46">
            <v>1.6</v>
          </cell>
          <cell r="C46">
            <v>22</v>
          </cell>
        </row>
        <row r="47">
          <cell r="B47">
            <v>1.61</v>
          </cell>
          <cell r="C47">
            <v>23</v>
          </cell>
        </row>
        <row r="51">
          <cell r="B51">
            <v>0.6</v>
          </cell>
          <cell r="C51">
            <v>24</v>
          </cell>
        </row>
        <row r="52">
          <cell r="B52">
            <v>0.65</v>
          </cell>
          <cell r="C52">
            <v>24</v>
          </cell>
        </row>
        <row r="53">
          <cell r="B53">
            <v>0.7</v>
          </cell>
          <cell r="C53">
            <v>25</v>
          </cell>
        </row>
        <row r="54">
          <cell r="B54">
            <v>0.75</v>
          </cell>
          <cell r="C54">
            <v>25</v>
          </cell>
        </row>
        <row r="55">
          <cell r="B55">
            <v>0.8</v>
          </cell>
          <cell r="C55">
            <v>26</v>
          </cell>
        </row>
        <row r="56">
          <cell r="B56">
            <v>0.85</v>
          </cell>
          <cell r="C56">
            <v>26</v>
          </cell>
        </row>
        <row r="57">
          <cell r="B57">
            <v>0.9</v>
          </cell>
          <cell r="C57">
            <v>27</v>
          </cell>
        </row>
        <row r="58">
          <cell r="B58">
            <v>1.6</v>
          </cell>
          <cell r="C58">
            <v>27</v>
          </cell>
        </row>
        <row r="59">
          <cell r="B59">
            <v>1.61</v>
          </cell>
          <cell r="C59">
            <v>28</v>
          </cell>
        </row>
        <row r="60">
          <cell r="B60">
            <v>2.2999999999999998</v>
          </cell>
          <cell r="C60">
            <v>28</v>
          </cell>
        </row>
        <row r="61">
          <cell r="B61">
            <v>2.31</v>
          </cell>
          <cell r="C61">
            <v>29</v>
          </cell>
        </row>
        <row r="65">
          <cell r="B65">
            <v>1.4</v>
          </cell>
          <cell r="C65">
            <v>30</v>
          </cell>
        </row>
        <row r="66">
          <cell r="B66">
            <v>1.6</v>
          </cell>
          <cell r="C66">
            <v>31</v>
          </cell>
        </row>
        <row r="67">
          <cell r="B67">
            <v>1.61</v>
          </cell>
          <cell r="C67">
            <v>32</v>
          </cell>
        </row>
        <row r="71">
          <cell r="B71">
            <v>0.6</v>
          </cell>
          <cell r="C71">
            <v>33</v>
          </cell>
        </row>
        <row r="72">
          <cell r="B72">
            <v>0.65</v>
          </cell>
          <cell r="C72">
            <v>33</v>
          </cell>
        </row>
        <row r="73">
          <cell r="B73">
            <v>0.7</v>
          </cell>
          <cell r="C73">
            <v>34</v>
          </cell>
        </row>
        <row r="74">
          <cell r="B74">
            <v>0.75</v>
          </cell>
          <cell r="C74">
            <v>34</v>
          </cell>
        </row>
        <row r="75">
          <cell r="B75">
            <v>0.8</v>
          </cell>
          <cell r="C75">
            <v>35</v>
          </cell>
        </row>
        <row r="76">
          <cell r="B76">
            <v>0.85</v>
          </cell>
          <cell r="C76">
            <v>35</v>
          </cell>
        </row>
        <row r="77">
          <cell r="B77">
            <v>0.9</v>
          </cell>
          <cell r="C77">
            <v>36</v>
          </cell>
        </row>
        <row r="78">
          <cell r="B78">
            <v>1.6</v>
          </cell>
          <cell r="C78">
            <v>36</v>
          </cell>
        </row>
        <row r="79">
          <cell r="B79">
            <v>1.61</v>
          </cell>
          <cell r="C79">
            <v>37</v>
          </cell>
        </row>
        <row r="80">
          <cell r="B80">
            <v>2.2999999999999998</v>
          </cell>
          <cell r="C80">
            <v>37</v>
          </cell>
        </row>
        <row r="81">
          <cell r="B81">
            <v>2.31</v>
          </cell>
          <cell r="C81">
            <v>38</v>
          </cell>
        </row>
      </sheetData>
      <sheetData sheetId="4" refreshError="1">
        <row r="3">
          <cell r="B3">
            <v>3.4</v>
          </cell>
        </row>
        <row r="4">
          <cell r="B4">
            <v>5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L MY2"/>
      <sheetName val="series pricing"/>
      <sheetName val="Disco 03MY SE pg.23"/>
      <sheetName val="Free 03MY S pg.32"/>
      <sheetName val="#REF"/>
      <sheetName val="Pricing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ｬｰｴﾀｫeｴ｣"/>
      <sheetName val="ｽｸﾗｯﾌﾟ@"/>
      <sheetName val="列数"/>
      <sheetName val="ｴｷｽﾄﾗ"/>
      <sheetName val="行数"/>
      <sheetName val="ﾍﾞｰｽ"/>
    </sheetNames>
    <sheetDataSet>
      <sheetData sheetId="0">
        <row r="3">
          <cell r="C3">
            <v>3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"/>
      <sheetName val="____"/>
      <sheetName val="ヘッダ"/>
      <sheetName val="為替前提"/>
      <sheetName val="316?(991027)"/>
      <sheetName val="ｬｰｴﾀｫeｴ｣"/>
      <sheetName val="動力源"/>
      <sheetName val="forex"/>
      <sheetName val="Total"/>
      <sheetName val="316_(991027)"/>
      <sheetName val="PP4"/>
      <sheetName val="ADVANCE"/>
      <sheetName val="吊上げパ_20_"/>
      <sheetName val="組立運搬・順立て部品"/>
      <sheetName val="中型輸出ﾄﾗｯｸ用ｴﾝｼﾞﾝﾃﾞｰﾀ"/>
      <sheetName val="590P追加"/>
      <sheetName val="master"/>
      <sheetName val="DATA"/>
      <sheetName val="ｬｰｴﾀｫeｴ_"/>
      <sheetName val="Part order _ rev 1"/>
      <sheetName val="First order _ additional order"/>
      <sheetName val="GRAPH EH hanmade 8 maret"/>
      <sheetName val="part"/>
      <sheetName val="GRAPH_EH_hanmade_8_maret"/>
      <sheetName val="９９予算"/>
      <sheetName val="ppe"/>
      <sheetName val="設計課ｺｰﾄﾞ"/>
      <sheetName val="購買総括"/>
      <sheetName val="水自機械"/>
      <sheetName val="56ARE04"/>
      <sheetName val="吊上げパ(20)"/>
      <sheetName val="delivery"/>
      <sheetName val="deff"/>
      <sheetName val="Sheet3"/>
      <sheetName val="課題一覧"/>
      <sheetName val="日付"/>
      <sheetName val="sum_gtm"/>
      <sheetName val="いすゞ"/>
      <sheetName val="SLIP"/>
      <sheetName val="OPEX"/>
      <sheetName val="DataList"/>
      <sheetName val="Setting"/>
      <sheetName val="ｽｸﾗｯﾌﾟ@"/>
      <sheetName val="列数"/>
      <sheetName val="ｴｷｽﾄﾗ"/>
      <sheetName val="行数"/>
      <sheetName val="ﾍﾞｰｽ"/>
      <sheetName val="個品ﾘｽﾄ"/>
      <sheetName val="Ｘ５８５－１Ｓ (2)"/>
      <sheetName val="????? _x0015_ Op"/>
      <sheetName val="CæÊ _x0015_ Op"/>
      <sheetName val="ƒƒCƒ“‰æ–Ê _x0015_ Op"/>
      <sheetName val="メイン画面 _x0015_ Op"/>
      <sheetName val="?"/>
      <sheetName val="Sheet1 (2)"/>
      <sheetName val="___ "/>
      <sheetName val="_____ _x0015_ Op"/>
      <sheetName val="_"/>
      <sheetName val="110614 High CIM"/>
      <sheetName val="Bodyshell"/>
      <sheetName val="リスト"/>
      <sheetName val="zMaster"/>
      <sheetName val="Issued 1 PP welding"/>
      <sheetName val="ｺｰﾄﾞ"/>
      <sheetName val="海生部品（月次）"/>
      <sheetName val="List"/>
      <sheetName val="Schedule"/>
      <sheetName val="06-11-07.selasa"/>
      <sheetName val="06-11-07_selasa"/>
      <sheetName val="ｺｰﾄﾞ表"/>
      <sheetName val="default"/>
      <sheetName val="データ辞書"/>
      <sheetName val="114W2次設変部品確認（組立） (3)"/>
      <sheetName val="マクロ実行前に入力"/>
      <sheetName val="๎–{๎•๑"/>
      <sheetName val="????? _x005f_x0015_ Op"/>
      <sheetName val="CæÊ _x005f_x0015_ Op"/>
      <sheetName val="ƒƒCƒ“‰æ–Ê _x005f_x0015_ Op"/>
      <sheetName val="メイン画面 _x005f_x0015_ Op"/>
      <sheetName val="UPG表"/>
      <sheetName val="27850"/>
      <sheetName val="GRAPH_EH_hanmade_8_maret1"/>
      <sheetName val="Part_order___rev_1"/>
      <sheetName val="First_order___additional_order"/>
      <sheetName val="_____ _x005f_x0015_ Op"/>
      <sheetName val="ﾃｨｰﾁﾝｸﾞ"/>
      <sheetName val="Sheet1"/>
      <sheetName val="target"/>
      <sheetName val="コード表"/>
      <sheetName val="Labul 00"/>
      <sheetName val="STATUS FOLLOWUP"/>
      <sheetName val="フレーム構成"/>
      <sheetName val="ﾄﾗｯｸ"/>
      <sheetName val="購買担当"/>
      <sheetName val="1WT素材費"/>
      <sheetName val="原價圖表"/>
      <sheetName val="設定一覧"/>
      <sheetName val="前提と仮定"/>
    </sheetNames>
    <sheetDataSet>
      <sheetData sheetId="0" refreshError="1">
        <row r="3">
          <cell r="C3">
            <v>3.3</v>
          </cell>
        </row>
      </sheetData>
      <sheetData sheetId="1">
        <row r="3">
          <cell r="C3">
            <v>3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購買担当"/>
      <sheetName val=""/>
      <sheetName val="ｬｰｴﾀｫeｴ｣"/>
    </sheetNames>
    <sheetDataSet>
      <sheetData sheetId="0" refreshError="1">
        <row r="5">
          <cell r="I5" t="str">
            <v>ｺｰﾄﾞ</v>
          </cell>
          <cell r="J5" t="str">
            <v>仕入先名</v>
          </cell>
          <cell r="L5" t="str">
            <v>ｺｰﾄﾞ</v>
          </cell>
          <cell r="M5" t="str">
            <v>担当者('99/2～)</v>
          </cell>
        </row>
        <row r="6">
          <cell r="I6">
            <v>600</v>
          </cell>
          <cell r="J6" t="str">
            <v>ﾊﾏﾆ化成㈱</v>
          </cell>
          <cell r="L6" t="str">
            <v>0600</v>
          </cell>
          <cell r="M6" t="str">
            <v>柴田氏</v>
          </cell>
        </row>
        <row r="7">
          <cell r="I7">
            <v>601</v>
          </cell>
          <cell r="J7" t="str">
            <v>ﾌｼﾞｽﾁｰﾙﾃｯｸ</v>
          </cell>
          <cell r="L7" t="str">
            <v>0601</v>
          </cell>
          <cell r="M7" t="str">
            <v>柴田氏</v>
          </cell>
        </row>
        <row r="8">
          <cell r="I8" t="str">
            <v>0602</v>
          </cell>
          <cell r="J8" t="str">
            <v>ｱﾄﾞ㈱</v>
          </cell>
          <cell r="L8" t="str">
            <v>0602</v>
          </cell>
          <cell r="M8" t="str">
            <v>太田(和)氏</v>
          </cell>
        </row>
        <row r="9">
          <cell r="I9" t="str">
            <v>0604</v>
          </cell>
          <cell r="J9" t="str">
            <v>東海特装車</v>
          </cell>
          <cell r="L9" t="str">
            <v>0604</v>
          </cell>
          <cell r="M9" t="str">
            <v>柴田氏</v>
          </cell>
        </row>
        <row r="10">
          <cell r="I10" t="str">
            <v>0606</v>
          </cell>
          <cell r="J10" t="str">
            <v>ｼﾞﾌﾟﾛ㈱</v>
          </cell>
          <cell r="L10" t="str">
            <v>0606</v>
          </cell>
          <cell r="M10" t="str">
            <v>太田(賢)氏</v>
          </cell>
        </row>
        <row r="11">
          <cell r="I11" t="str">
            <v>0620</v>
          </cell>
          <cell r="J11" t="str">
            <v>不二自動車工業</v>
          </cell>
          <cell r="L11" t="str">
            <v>0620</v>
          </cell>
          <cell r="M11" t="str">
            <v>柴田氏</v>
          </cell>
        </row>
        <row r="12">
          <cell r="I12" t="str">
            <v>0641</v>
          </cell>
          <cell r="J12" t="str">
            <v>㈱ｴｽｴｽﾘﾐﾃｯﾄﾞ</v>
          </cell>
          <cell r="L12" t="str">
            <v>0641</v>
          </cell>
          <cell r="M12" t="str">
            <v>太田(賢)氏</v>
          </cell>
        </row>
        <row r="13">
          <cell r="I13" t="str">
            <v>0650</v>
          </cell>
          <cell r="J13" t="str">
            <v>ｽﾀﾝﾚｰ電気㈱</v>
          </cell>
          <cell r="L13" t="str">
            <v>0650</v>
          </cell>
          <cell r="M13" t="str">
            <v>太田(賢)氏</v>
          </cell>
        </row>
        <row r="14">
          <cell r="I14" t="str">
            <v>0651</v>
          </cell>
          <cell r="J14" t="str">
            <v>ｱﾙﾊﾟｲﾝ㈱</v>
          </cell>
          <cell r="L14" t="str">
            <v>0651</v>
          </cell>
          <cell r="M14" t="str">
            <v>野尻氏</v>
          </cell>
        </row>
        <row r="15">
          <cell r="I15" t="str">
            <v>0680</v>
          </cell>
          <cell r="J15" t="str">
            <v>ｻｶｲ産業㈱</v>
          </cell>
          <cell r="L15" t="str">
            <v>0680</v>
          </cell>
          <cell r="M15" t="str">
            <v>柴田氏</v>
          </cell>
        </row>
        <row r="16">
          <cell r="I16" t="str">
            <v>0687</v>
          </cell>
          <cell r="J16" t="str">
            <v>ﾄﾖﾀ車体研究所</v>
          </cell>
          <cell r="L16" t="str">
            <v>0687</v>
          </cell>
          <cell r="M16" t="str">
            <v>浅野氏</v>
          </cell>
        </row>
        <row r="17">
          <cell r="I17" t="str">
            <v>0688</v>
          </cell>
          <cell r="J17" t="str">
            <v>ﾀｹﾐ精工</v>
          </cell>
          <cell r="L17" t="str">
            <v>0688</v>
          </cell>
          <cell r="M17" t="str">
            <v>柴田氏</v>
          </cell>
        </row>
        <row r="18">
          <cell r="I18" t="str">
            <v>0689</v>
          </cell>
          <cell r="J18" t="str">
            <v>名古屋樹脂工業㈱</v>
          </cell>
          <cell r="L18" t="str">
            <v>0689</v>
          </cell>
          <cell r="M18" t="str">
            <v>柴田氏</v>
          </cell>
        </row>
        <row r="19">
          <cell r="I19" t="str">
            <v>0690</v>
          </cell>
          <cell r="J19" t="str">
            <v>ｸﾞﾛｰﾊﾞﾙ</v>
          </cell>
          <cell r="L19" t="str">
            <v>0690</v>
          </cell>
          <cell r="M19" t="str">
            <v>柴田氏</v>
          </cell>
        </row>
        <row r="20">
          <cell r="I20" t="str">
            <v>0694</v>
          </cell>
          <cell r="J20" t="str">
            <v>ｸﾗﾘｵﾝ</v>
          </cell>
          <cell r="L20" t="str">
            <v>0694</v>
          </cell>
          <cell r="M20" t="str">
            <v>柴田氏</v>
          </cell>
        </row>
        <row r="21">
          <cell r="I21" t="str">
            <v>0885</v>
          </cell>
          <cell r="J21" t="str">
            <v>永興電機工業</v>
          </cell>
          <cell r="L21" t="str">
            <v>0885</v>
          </cell>
          <cell r="M21" t="str">
            <v>柴田氏</v>
          </cell>
        </row>
        <row r="22">
          <cell r="I22" t="str">
            <v>0886</v>
          </cell>
          <cell r="J22" t="str">
            <v>㈱啓愛社ｴﾇ･ｴﾑ･ﾋﾞｰ</v>
          </cell>
          <cell r="L22" t="str">
            <v>0886</v>
          </cell>
          <cell r="M22" t="str">
            <v>太田(賢)氏</v>
          </cell>
        </row>
        <row r="23">
          <cell r="I23" t="str">
            <v>0887</v>
          </cell>
          <cell r="J23" t="str">
            <v>名古屋理研電具㈱</v>
          </cell>
          <cell r="L23" t="str">
            <v>0887</v>
          </cell>
          <cell r="M23" t="str">
            <v>野尻氏</v>
          </cell>
        </row>
        <row r="24">
          <cell r="I24" t="str">
            <v>0888</v>
          </cell>
          <cell r="J24" t="str">
            <v>本　</v>
          </cell>
          <cell r="L24" t="str">
            <v>0888</v>
          </cell>
          <cell r="M24" t="str">
            <v>柴田氏</v>
          </cell>
        </row>
        <row r="25">
          <cell r="I25" t="str">
            <v>0890</v>
          </cell>
          <cell r="J25" t="str">
            <v>日精工業</v>
          </cell>
          <cell r="L25" t="str">
            <v>0890</v>
          </cell>
          <cell r="M25" t="str">
            <v>柴田氏</v>
          </cell>
        </row>
        <row r="26">
          <cell r="I26" t="str">
            <v>0890</v>
          </cell>
          <cell r="J26" t="str">
            <v>日精工業</v>
          </cell>
          <cell r="L26" t="str">
            <v>0890</v>
          </cell>
          <cell r="M26" t="str">
            <v>柴田氏</v>
          </cell>
        </row>
        <row r="27">
          <cell r="I27" t="str">
            <v>0894</v>
          </cell>
          <cell r="J27" t="str">
            <v>ﾕｳﾜ産業㈱</v>
          </cell>
          <cell r="L27" t="str">
            <v>0894</v>
          </cell>
          <cell r="M27" t="str">
            <v>太田(和)氏</v>
          </cell>
        </row>
        <row r="28">
          <cell r="I28" t="str">
            <v>1007</v>
          </cell>
          <cell r="J28" t="str">
            <v>愛知木材㈱</v>
          </cell>
          <cell r="L28">
            <v>1007</v>
          </cell>
          <cell r="M28" t="str">
            <v>浅野氏</v>
          </cell>
        </row>
        <row r="29">
          <cell r="I29">
            <v>1010</v>
          </cell>
          <cell r="J29" t="str">
            <v>㈱青山製作所</v>
          </cell>
          <cell r="L29">
            <v>1010</v>
          </cell>
          <cell r="M29" t="str">
            <v>岩井さん･鷹見さん</v>
          </cell>
        </row>
        <row r="30">
          <cell r="I30">
            <v>1012</v>
          </cell>
          <cell r="J30" t="str">
            <v>旭硝子㈱</v>
          </cell>
          <cell r="L30">
            <v>1012</v>
          </cell>
          <cell r="M30" t="str">
            <v>太田(賢)氏</v>
          </cell>
        </row>
        <row r="31">
          <cell r="I31">
            <v>1026</v>
          </cell>
          <cell r="J31" t="str">
            <v>アラコ㈱　（ﾄﾘﾑ）</v>
          </cell>
          <cell r="L31">
            <v>1026</v>
          </cell>
          <cell r="M31" t="str">
            <v>河瀬氏</v>
          </cell>
        </row>
        <row r="32">
          <cell r="I32">
            <v>1037</v>
          </cell>
          <cell r="J32" t="str">
            <v>愛知皮革工業㈱</v>
          </cell>
          <cell r="L32">
            <v>1037</v>
          </cell>
          <cell r="M32" t="str">
            <v>太田(和)氏</v>
          </cell>
        </row>
        <row r="33">
          <cell r="I33">
            <v>1046</v>
          </cell>
          <cell r="J33" t="str">
            <v>ｱｲｼﾝ精機㈱</v>
          </cell>
          <cell r="L33">
            <v>1046</v>
          </cell>
          <cell r="M33" t="str">
            <v>浅野氏</v>
          </cell>
        </row>
        <row r="34">
          <cell r="I34">
            <v>1047</v>
          </cell>
          <cell r="J34" t="str">
            <v>ｱｲｼﾝ精機㈱</v>
          </cell>
          <cell r="L34">
            <v>1047</v>
          </cell>
          <cell r="M34" t="str">
            <v>浅野氏</v>
          </cell>
        </row>
        <row r="35">
          <cell r="I35">
            <v>1048</v>
          </cell>
          <cell r="J35" t="str">
            <v>ｱｲｼﾝ精機㈱</v>
          </cell>
          <cell r="L35">
            <v>1048</v>
          </cell>
          <cell r="M35" t="str">
            <v>浅野氏</v>
          </cell>
        </row>
        <row r="36">
          <cell r="I36">
            <v>1052</v>
          </cell>
          <cell r="J36" t="str">
            <v>ｱｲｼﾝAW㈱</v>
          </cell>
          <cell r="L36">
            <v>1052</v>
          </cell>
          <cell r="M36" t="str">
            <v>河瀬氏</v>
          </cell>
        </row>
        <row r="37">
          <cell r="I37">
            <v>1054</v>
          </cell>
          <cell r="J37" t="str">
            <v>ｱｲｼﾝ辰栄㈱</v>
          </cell>
          <cell r="L37">
            <v>1054</v>
          </cell>
          <cell r="M37" t="str">
            <v>浅野氏</v>
          </cell>
        </row>
        <row r="38">
          <cell r="I38">
            <v>1059</v>
          </cell>
          <cell r="J38" t="str">
            <v>ｱｲｼﾝ精機㈱</v>
          </cell>
          <cell r="L38">
            <v>1059</v>
          </cell>
          <cell r="M38" t="str">
            <v>浅野氏</v>
          </cell>
        </row>
        <row r="39">
          <cell r="I39">
            <v>1306</v>
          </cell>
          <cell r="J39" t="str">
            <v>㈱ｲﾘﾀﾆ</v>
          </cell>
          <cell r="L39">
            <v>1306</v>
          </cell>
          <cell r="M39" t="str">
            <v>浅野氏</v>
          </cell>
        </row>
        <row r="40">
          <cell r="I40">
            <v>1331</v>
          </cell>
          <cell r="J40" t="str">
            <v>市光工業㈱</v>
          </cell>
          <cell r="L40">
            <v>1331</v>
          </cell>
          <cell r="M40" t="str">
            <v>太田(賢)氏</v>
          </cell>
        </row>
        <row r="41">
          <cell r="I41">
            <v>1333</v>
          </cell>
          <cell r="J41" t="str">
            <v>㈱飯田ﾈｰﾑ製作所</v>
          </cell>
          <cell r="L41">
            <v>1333</v>
          </cell>
          <cell r="M41" t="str">
            <v>太田(賢)氏</v>
          </cell>
        </row>
        <row r="42">
          <cell r="I42">
            <v>1334</v>
          </cell>
          <cell r="J42" t="str">
            <v>伊藤金属工業㈱</v>
          </cell>
          <cell r="L42">
            <v>1334</v>
          </cell>
          <cell r="M42" t="str">
            <v>岩井さん･鷹見さん</v>
          </cell>
        </row>
        <row r="43">
          <cell r="I43">
            <v>1602</v>
          </cell>
          <cell r="J43" t="str">
            <v>内田硝子㈱</v>
          </cell>
          <cell r="L43">
            <v>1602</v>
          </cell>
          <cell r="M43" t="str">
            <v>太田(賢)氏</v>
          </cell>
        </row>
        <row r="44">
          <cell r="I44">
            <v>1605</v>
          </cell>
          <cell r="J44" t="str">
            <v>真和工業㈱</v>
          </cell>
          <cell r="L44">
            <v>1605</v>
          </cell>
          <cell r="M44" t="str">
            <v>浅野氏</v>
          </cell>
        </row>
        <row r="45">
          <cell r="I45">
            <v>1606</v>
          </cell>
          <cell r="J45" t="str">
            <v>内浜化成㈱</v>
          </cell>
          <cell r="L45">
            <v>1606</v>
          </cell>
          <cell r="M45" t="str">
            <v>浅野氏</v>
          </cell>
        </row>
        <row r="46">
          <cell r="I46">
            <v>1701</v>
          </cell>
          <cell r="J46" t="str">
            <v>㈱ｲﾉｱｯｸ</v>
          </cell>
          <cell r="L46">
            <v>1701</v>
          </cell>
          <cell r="M46" t="str">
            <v>太田(賢)氏･太田(和)氏</v>
          </cell>
        </row>
        <row r="47">
          <cell r="I47">
            <v>1703</v>
          </cell>
          <cell r="J47" t="str">
            <v>ｴｰｽ産業㈱ (号口)</v>
          </cell>
          <cell r="L47">
            <v>1703</v>
          </cell>
          <cell r="M47" t="str">
            <v>太田(賢)氏</v>
          </cell>
        </row>
        <row r="48">
          <cell r="I48">
            <v>1705</v>
          </cell>
          <cell r="J48" t="str">
            <v>㈱ｴｸﾁ</v>
          </cell>
          <cell r="L48">
            <v>1705</v>
          </cell>
          <cell r="M48" t="str">
            <v>内田氏</v>
          </cell>
        </row>
        <row r="49">
          <cell r="I49">
            <v>1838</v>
          </cell>
          <cell r="J49" t="str">
            <v>大橋鉄工㈱</v>
          </cell>
          <cell r="L49">
            <v>1838</v>
          </cell>
          <cell r="M49" t="str">
            <v>浅野氏</v>
          </cell>
        </row>
        <row r="50">
          <cell r="I50">
            <v>1847</v>
          </cell>
          <cell r="J50" t="str">
            <v>尾張精機㈱</v>
          </cell>
          <cell r="L50">
            <v>1847</v>
          </cell>
          <cell r="M50" t="str">
            <v>岩井さん･鷹見さん</v>
          </cell>
        </row>
        <row r="51">
          <cell r="I51">
            <v>1850</v>
          </cell>
          <cell r="J51" t="str">
            <v>太田工業㈱</v>
          </cell>
          <cell r="L51">
            <v>1850</v>
          </cell>
          <cell r="M51" t="str">
            <v>太田(賢)氏</v>
          </cell>
        </row>
        <row r="52">
          <cell r="I52">
            <v>1900</v>
          </cell>
          <cell r="J52" t="str">
            <v>ｴｰｽ産業㈱ (電子)</v>
          </cell>
          <cell r="L52">
            <v>1900</v>
          </cell>
          <cell r="M52" t="str">
            <v>野尻氏</v>
          </cell>
        </row>
        <row r="53">
          <cell r="I53">
            <v>1901</v>
          </cell>
          <cell r="J53" t="str">
            <v>東海神栄電子工業㈱</v>
          </cell>
          <cell r="L53">
            <v>1901</v>
          </cell>
          <cell r="M53" t="str">
            <v>野尻氏</v>
          </cell>
        </row>
        <row r="54">
          <cell r="I54">
            <v>1902</v>
          </cell>
          <cell r="J54" t="str">
            <v>萩原電気㈱</v>
          </cell>
          <cell r="L54">
            <v>1902</v>
          </cell>
          <cell r="M54" t="str">
            <v>野尻氏</v>
          </cell>
        </row>
        <row r="55">
          <cell r="I55">
            <v>1903</v>
          </cell>
          <cell r="J55" t="str">
            <v>関東化成工業㈱ 基盤</v>
          </cell>
          <cell r="L55">
            <v>1903</v>
          </cell>
          <cell r="M55" t="str">
            <v>野尻氏</v>
          </cell>
        </row>
        <row r="56">
          <cell r="I56">
            <v>1904</v>
          </cell>
          <cell r="J56" t="str">
            <v>大豊工業㈱</v>
          </cell>
          <cell r="L56">
            <v>1904</v>
          </cell>
          <cell r="M56" t="str">
            <v>野尻氏</v>
          </cell>
        </row>
        <row r="57">
          <cell r="I57">
            <v>2010</v>
          </cell>
          <cell r="J57" t="str">
            <v>㈱蒲ｽﾌﾟﾘﾝｸﾞ製作所</v>
          </cell>
          <cell r="L57">
            <v>2010</v>
          </cell>
          <cell r="M57" t="str">
            <v>浅野氏</v>
          </cell>
        </row>
        <row r="58">
          <cell r="I58">
            <v>2030</v>
          </cell>
          <cell r="J58" t="str">
            <v>関東化成工業㈱</v>
          </cell>
          <cell r="L58">
            <v>2030</v>
          </cell>
          <cell r="M58" t="str">
            <v>太田(賢)氏</v>
          </cell>
        </row>
        <row r="59">
          <cell r="I59">
            <v>2051</v>
          </cell>
          <cell r="J59" t="str">
            <v>川西塗装(有)</v>
          </cell>
          <cell r="L59">
            <v>2051</v>
          </cell>
          <cell r="M59" t="str">
            <v>太田(賢)氏</v>
          </cell>
        </row>
        <row r="60">
          <cell r="I60">
            <v>2052</v>
          </cell>
          <cell r="J60" t="str">
            <v>ｶﾔﾊﾞ工業㈱</v>
          </cell>
          <cell r="L60">
            <v>2052</v>
          </cell>
          <cell r="M60" t="str">
            <v>内田氏</v>
          </cell>
        </row>
        <row r="61">
          <cell r="I61">
            <v>2305</v>
          </cell>
          <cell r="J61" t="str">
            <v>ﾄﾖﾀ車体精工㈱</v>
          </cell>
          <cell r="L61">
            <v>2305</v>
          </cell>
          <cell r="M61" t="str">
            <v>千種氏</v>
          </cell>
        </row>
        <row r="62">
          <cell r="I62">
            <v>2306</v>
          </cell>
          <cell r="J62" t="str">
            <v>共和産業㈱</v>
          </cell>
          <cell r="L62">
            <v>2306</v>
          </cell>
          <cell r="M62" t="str">
            <v>太田(和)氏</v>
          </cell>
        </row>
        <row r="63">
          <cell r="I63">
            <v>2314</v>
          </cell>
          <cell r="J63" t="str">
            <v>岐阜車体工業㈱</v>
          </cell>
          <cell r="L63">
            <v>2314</v>
          </cell>
          <cell r="M63" t="str">
            <v>太田(賢)氏</v>
          </cell>
        </row>
        <row r="64">
          <cell r="I64">
            <v>2325</v>
          </cell>
          <cell r="J64" t="str">
            <v>㈱協豊製作所</v>
          </cell>
          <cell r="L64">
            <v>2325</v>
          </cell>
          <cell r="M64" t="str">
            <v>内田氏</v>
          </cell>
        </row>
        <row r="65">
          <cell r="I65">
            <v>2345</v>
          </cell>
          <cell r="J65" t="str">
            <v>㈱ｴﾌ･ｲｰ･ｼｰ･ﾁｪｰﾝ</v>
          </cell>
          <cell r="L65">
            <v>2345</v>
          </cell>
          <cell r="M65" t="str">
            <v>浅野氏</v>
          </cell>
        </row>
        <row r="66">
          <cell r="I66">
            <v>2348</v>
          </cell>
          <cell r="J66" t="str">
            <v>協栄産業㈱</v>
          </cell>
          <cell r="L66">
            <v>2348</v>
          </cell>
          <cell r="M66" t="str">
            <v>野尻氏</v>
          </cell>
        </row>
        <row r="67">
          <cell r="I67">
            <v>2349</v>
          </cell>
          <cell r="J67" t="str">
            <v>ｷｮｰﾗｸ㈱</v>
          </cell>
          <cell r="L67">
            <v>2349</v>
          </cell>
          <cell r="M67" t="str">
            <v>千種氏</v>
          </cell>
        </row>
        <row r="68">
          <cell r="I68">
            <v>2504</v>
          </cell>
          <cell r="J68" t="str">
            <v>桑野工業㈱</v>
          </cell>
          <cell r="L68">
            <v>2504</v>
          </cell>
          <cell r="M68" t="str">
            <v>太田(賢)氏</v>
          </cell>
        </row>
        <row r="69">
          <cell r="I69">
            <v>2509</v>
          </cell>
          <cell r="J69" t="str">
            <v>倉敷化工</v>
          </cell>
          <cell r="L69">
            <v>2509</v>
          </cell>
          <cell r="M69" t="str">
            <v>内田氏</v>
          </cell>
        </row>
        <row r="70">
          <cell r="I70">
            <v>2602</v>
          </cell>
          <cell r="J70" t="str">
            <v>建設ｺﾞﾑ㈱</v>
          </cell>
          <cell r="L70">
            <v>2602</v>
          </cell>
          <cell r="M70" t="str">
            <v>千種氏</v>
          </cell>
        </row>
        <row r="71">
          <cell r="I71">
            <v>2700</v>
          </cell>
          <cell r="J71" t="str">
            <v>㈱小糸製作所</v>
          </cell>
          <cell r="L71">
            <v>2700</v>
          </cell>
          <cell r="M71" t="str">
            <v>太田(賢)氏</v>
          </cell>
        </row>
        <row r="72">
          <cell r="I72">
            <v>2709</v>
          </cell>
          <cell r="J72" t="str">
            <v>小島ﾌﾟﾚｽ工業㈱ ﾌﾟﾚｽ</v>
          </cell>
          <cell r="L72">
            <v>2709</v>
          </cell>
          <cell r="M72" t="str">
            <v>野尻氏</v>
          </cell>
        </row>
        <row r="73">
          <cell r="I73">
            <v>2710</v>
          </cell>
          <cell r="J73" t="str">
            <v>小島ﾌﾟﾚｽ工業㈱</v>
          </cell>
          <cell r="L73">
            <v>2710</v>
          </cell>
          <cell r="M73" t="str">
            <v>太田(和)氏</v>
          </cell>
        </row>
        <row r="74">
          <cell r="I74">
            <v>2727</v>
          </cell>
          <cell r="J74" t="str">
            <v>五興商事㈱</v>
          </cell>
          <cell r="L74">
            <v>2727</v>
          </cell>
          <cell r="M74" t="str">
            <v>野尻氏</v>
          </cell>
        </row>
        <row r="75">
          <cell r="I75">
            <v>2742</v>
          </cell>
          <cell r="J75" t="str">
            <v>㈱ｺﾃﾞﾗﾀﾞｲﾅｯｸｽ</v>
          </cell>
          <cell r="L75">
            <v>2742</v>
          </cell>
          <cell r="M75" t="str">
            <v>浅野氏</v>
          </cell>
        </row>
        <row r="76">
          <cell r="I76">
            <v>3004</v>
          </cell>
          <cell r="J76" t="str">
            <v>ｻｶｴ理研工業㈱</v>
          </cell>
          <cell r="L76">
            <v>3004</v>
          </cell>
          <cell r="M76" t="str">
            <v>太田(賢)氏</v>
          </cell>
        </row>
        <row r="77">
          <cell r="I77">
            <v>3006</v>
          </cell>
          <cell r="J77" t="str">
            <v>三恵技研工業㈱</v>
          </cell>
          <cell r="L77">
            <v>3006</v>
          </cell>
          <cell r="M77" t="str">
            <v>太田(賢)氏</v>
          </cell>
        </row>
        <row r="78">
          <cell r="I78">
            <v>3018</v>
          </cell>
          <cell r="J78" t="str">
            <v>㈱三五</v>
          </cell>
          <cell r="L78">
            <v>3018</v>
          </cell>
          <cell r="M78" t="str">
            <v>内田氏</v>
          </cell>
        </row>
        <row r="79">
          <cell r="I79">
            <v>3023</v>
          </cell>
          <cell r="J79" t="str">
            <v>ｻﾝﾜｲﾝﾀﾞｽﾄﾘｰ㈱</v>
          </cell>
          <cell r="L79">
            <v>3023</v>
          </cell>
          <cell r="M79" t="str">
            <v>柴田氏</v>
          </cell>
        </row>
        <row r="80">
          <cell r="I80">
            <v>3034</v>
          </cell>
          <cell r="J80" t="str">
            <v>㈱三立</v>
          </cell>
          <cell r="L80">
            <v>3034</v>
          </cell>
          <cell r="M80" t="str">
            <v>太田(賢)氏</v>
          </cell>
        </row>
        <row r="81">
          <cell r="I81">
            <v>3046</v>
          </cell>
          <cell r="J81" t="str">
            <v>㈱三陽電気製作所</v>
          </cell>
          <cell r="L81">
            <v>3046</v>
          </cell>
          <cell r="M81" t="str">
            <v>野尻氏</v>
          </cell>
        </row>
        <row r="82">
          <cell r="I82">
            <v>3052</v>
          </cell>
          <cell r="J82" t="str">
            <v>三恵工業㈱</v>
          </cell>
          <cell r="L82">
            <v>3052</v>
          </cell>
          <cell r="M82" t="str">
            <v>浅野氏</v>
          </cell>
        </row>
        <row r="83">
          <cell r="I83">
            <v>3307</v>
          </cell>
          <cell r="J83" t="str">
            <v>シロキ工業㈱</v>
          </cell>
          <cell r="L83">
            <v>3307</v>
          </cell>
          <cell r="M83" t="str">
            <v>浅野氏</v>
          </cell>
        </row>
        <row r="84">
          <cell r="I84">
            <v>3604</v>
          </cell>
          <cell r="J84" t="str">
            <v>㈱杉山工作所</v>
          </cell>
          <cell r="L84">
            <v>3604</v>
          </cell>
          <cell r="M84" t="str">
            <v>浅野氏</v>
          </cell>
        </row>
        <row r="85">
          <cell r="I85">
            <v>3617</v>
          </cell>
          <cell r="J85" t="str">
            <v>㈱杉浦製作所</v>
          </cell>
          <cell r="L85">
            <v>3617</v>
          </cell>
          <cell r="M85" t="str">
            <v>岩井さん･鷹見さん</v>
          </cell>
        </row>
        <row r="86">
          <cell r="I86">
            <v>3631</v>
          </cell>
          <cell r="J86" t="str">
            <v>住友電気工業㈱</v>
          </cell>
          <cell r="L86">
            <v>3631</v>
          </cell>
          <cell r="M86" t="str">
            <v>野尻氏</v>
          </cell>
        </row>
        <row r="87">
          <cell r="I87">
            <v>3805</v>
          </cell>
          <cell r="J87" t="str">
            <v>セントラル自動車㈱</v>
          </cell>
          <cell r="L87">
            <v>3805</v>
          </cell>
          <cell r="M87" t="str">
            <v>太田(賢)氏</v>
          </cell>
        </row>
        <row r="88">
          <cell r="I88">
            <v>3810</v>
          </cell>
          <cell r="J88" t="str">
            <v>ｾﾒﾀﾞｲﾝ</v>
          </cell>
          <cell r="L88">
            <v>3810</v>
          </cell>
          <cell r="M88" t="str">
            <v>内田氏</v>
          </cell>
        </row>
        <row r="89">
          <cell r="I89">
            <v>3814</v>
          </cell>
          <cell r="J89" t="str">
            <v>星和化成㈱</v>
          </cell>
          <cell r="L89">
            <v>3814</v>
          </cell>
          <cell r="M89" t="str">
            <v>太田(賢)氏</v>
          </cell>
        </row>
        <row r="90">
          <cell r="I90">
            <v>4005</v>
          </cell>
          <cell r="J90" t="str">
            <v>大興工業㈱</v>
          </cell>
          <cell r="L90">
            <v>4005</v>
          </cell>
          <cell r="M90" t="str">
            <v>太田(和)氏</v>
          </cell>
        </row>
        <row r="91">
          <cell r="I91">
            <v>4008</v>
          </cell>
          <cell r="J91" t="str">
            <v>大豊工業㈱</v>
          </cell>
          <cell r="L91">
            <v>4008</v>
          </cell>
          <cell r="M91" t="str">
            <v>野尻氏</v>
          </cell>
        </row>
        <row r="92">
          <cell r="I92">
            <v>4011</v>
          </cell>
          <cell r="J92" t="str">
            <v>大和塗料販売㈱</v>
          </cell>
          <cell r="L92">
            <v>4011</v>
          </cell>
          <cell r="M92" t="str">
            <v>内田氏</v>
          </cell>
        </row>
        <row r="93">
          <cell r="I93">
            <v>4020</v>
          </cell>
          <cell r="J93" t="str">
            <v>竹原ｽﾌﾟﾘﾝｸﾞ工業㈱</v>
          </cell>
          <cell r="L93">
            <v>4020</v>
          </cell>
          <cell r="M93" t="str">
            <v>千種氏</v>
          </cell>
        </row>
        <row r="94">
          <cell r="I94">
            <v>4022</v>
          </cell>
          <cell r="J94" t="str">
            <v>ｱｽﾓ㈱</v>
          </cell>
          <cell r="L94">
            <v>4022</v>
          </cell>
          <cell r="M94" t="str">
            <v>野尻氏</v>
          </cell>
        </row>
        <row r="95">
          <cell r="I95">
            <v>4027</v>
          </cell>
          <cell r="J95" t="str">
            <v>㈱高木製作所</v>
          </cell>
          <cell r="L95">
            <v>4027</v>
          </cell>
          <cell r="M95" t="str">
            <v>浅野氏</v>
          </cell>
        </row>
        <row r="96">
          <cell r="I96">
            <v>4033</v>
          </cell>
          <cell r="J96" t="str">
            <v>太平洋工業㈱</v>
          </cell>
          <cell r="L96">
            <v>4033</v>
          </cell>
          <cell r="M96" t="str">
            <v>内田氏</v>
          </cell>
        </row>
        <row r="97">
          <cell r="I97">
            <v>4038</v>
          </cell>
          <cell r="J97" t="str">
            <v>大栄産業㈱</v>
          </cell>
          <cell r="L97">
            <v>4038</v>
          </cell>
          <cell r="M97" t="str">
            <v>太田(賢)氏･千種氏</v>
          </cell>
        </row>
        <row r="98">
          <cell r="I98">
            <v>4041</v>
          </cell>
          <cell r="J98" t="str">
            <v>㈱ﾀｹﾋﾛ</v>
          </cell>
          <cell r="L98">
            <v>4041</v>
          </cell>
          <cell r="M98" t="str">
            <v>太田(和)氏</v>
          </cell>
        </row>
        <row r="99">
          <cell r="I99">
            <v>4057</v>
          </cell>
          <cell r="J99" t="str">
            <v>ﾀﾞｲﾊﾂ工業㈱</v>
          </cell>
          <cell r="L99">
            <v>4057</v>
          </cell>
          <cell r="M99" t="str">
            <v>太田(賢)氏</v>
          </cell>
        </row>
        <row r="100">
          <cell r="I100">
            <v>4068</v>
          </cell>
          <cell r="J100" t="str">
            <v>高島屋日発工業㈱</v>
          </cell>
          <cell r="L100">
            <v>4068</v>
          </cell>
          <cell r="M100" t="str">
            <v>河瀬氏</v>
          </cell>
        </row>
        <row r="101">
          <cell r="I101">
            <v>4075</v>
          </cell>
          <cell r="J101" t="str">
            <v>田村ﾌﾟﾗｽﾁｯｸ製品</v>
          </cell>
          <cell r="L101">
            <v>4075</v>
          </cell>
          <cell r="M101" t="str">
            <v>太田(賢)氏</v>
          </cell>
        </row>
        <row r="102">
          <cell r="I102">
            <v>4518</v>
          </cell>
          <cell r="J102" t="str">
            <v>中庸ｽﾌﾟﾘﾝｸﾞ㈱</v>
          </cell>
          <cell r="L102">
            <v>4518</v>
          </cell>
          <cell r="M102" t="str">
            <v>浅野氏</v>
          </cell>
        </row>
        <row r="103">
          <cell r="I103">
            <v>4519</v>
          </cell>
          <cell r="J103" t="str">
            <v>中央発條㈱</v>
          </cell>
          <cell r="L103">
            <v>4519</v>
          </cell>
          <cell r="M103" t="str">
            <v>内田氏</v>
          </cell>
        </row>
        <row r="104">
          <cell r="I104">
            <v>4538</v>
          </cell>
          <cell r="J104" t="str">
            <v>㈱中外</v>
          </cell>
          <cell r="L104">
            <v>4538</v>
          </cell>
          <cell r="M104" t="str">
            <v>内田氏</v>
          </cell>
        </row>
        <row r="105">
          <cell r="I105">
            <v>4540</v>
          </cell>
          <cell r="J105" t="str">
            <v>中央精機㈱</v>
          </cell>
          <cell r="L105">
            <v>4540</v>
          </cell>
          <cell r="M105" t="str">
            <v>河瀬氏</v>
          </cell>
        </row>
        <row r="106">
          <cell r="I106">
            <v>4900</v>
          </cell>
          <cell r="J106" t="str">
            <v>㈱津田鈑</v>
          </cell>
          <cell r="L106">
            <v>4900</v>
          </cell>
          <cell r="M106" t="str">
            <v>内田氏</v>
          </cell>
        </row>
        <row r="107">
          <cell r="I107">
            <v>4907</v>
          </cell>
          <cell r="J107" t="str">
            <v>津田工業㈱</v>
          </cell>
          <cell r="L107">
            <v>4907</v>
          </cell>
          <cell r="M107" t="str">
            <v>岩井さん･鷹見さん</v>
          </cell>
        </row>
        <row r="108">
          <cell r="I108">
            <v>4910</v>
          </cell>
          <cell r="J108" t="str">
            <v>㈱槌屋</v>
          </cell>
          <cell r="L108">
            <v>4910</v>
          </cell>
          <cell r="M108" t="str">
            <v>内田氏</v>
          </cell>
        </row>
        <row r="109">
          <cell r="I109">
            <v>5305</v>
          </cell>
          <cell r="J109" t="str">
            <v>東海興業㈱ｺﾞﾑ</v>
          </cell>
          <cell r="L109">
            <v>5305</v>
          </cell>
          <cell r="M109" t="str">
            <v>千種氏</v>
          </cell>
        </row>
        <row r="110">
          <cell r="I110">
            <v>5307</v>
          </cell>
          <cell r="J110" t="str">
            <v>東海サッシュ工業㈱</v>
          </cell>
          <cell r="L110">
            <v>5307</v>
          </cell>
          <cell r="M110" t="str">
            <v>太田(賢)氏</v>
          </cell>
        </row>
        <row r="111">
          <cell r="I111">
            <v>5308</v>
          </cell>
          <cell r="J111" t="str">
            <v>東海鉄工㈱</v>
          </cell>
          <cell r="L111">
            <v>5308</v>
          </cell>
          <cell r="M111" t="str">
            <v>浅野氏</v>
          </cell>
        </row>
        <row r="112">
          <cell r="I112">
            <v>5310</v>
          </cell>
          <cell r="J112" t="str">
            <v>東海プレス工業㈱</v>
          </cell>
          <cell r="L112">
            <v>5310</v>
          </cell>
          <cell r="M112" t="str">
            <v>内田氏</v>
          </cell>
        </row>
        <row r="113">
          <cell r="I113">
            <v>5312</v>
          </cell>
          <cell r="J113" t="str">
            <v>㈱東海理化電機製作所</v>
          </cell>
          <cell r="L113">
            <v>5312</v>
          </cell>
          <cell r="M113" t="str">
            <v>河瀬氏</v>
          </cell>
        </row>
        <row r="114">
          <cell r="I114">
            <v>5334</v>
          </cell>
          <cell r="J114" t="str">
            <v>ﾄﾓｴ工業㈱</v>
          </cell>
          <cell r="L114">
            <v>5334</v>
          </cell>
          <cell r="M114" t="str">
            <v>浅野氏</v>
          </cell>
        </row>
        <row r="115">
          <cell r="I115">
            <v>5339</v>
          </cell>
          <cell r="J115" t="str">
            <v>㈱豊田自動織機製作所</v>
          </cell>
          <cell r="L115">
            <v>5339</v>
          </cell>
          <cell r="M115" t="str">
            <v>河瀬氏</v>
          </cell>
        </row>
        <row r="116">
          <cell r="I116">
            <v>5341</v>
          </cell>
          <cell r="J116" t="str">
            <v>豊臣機工㈱</v>
          </cell>
          <cell r="L116">
            <v>5341</v>
          </cell>
          <cell r="M116" t="str">
            <v>太田(賢)氏</v>
          </cell>
        </row>
        <row r="117">
          <cell r="I117">
            <v>5346</v>
          </cell>
          <cell r="J117" t="str">
            <v>豊田鉄工㈱</v>
          </cell>
          <cell r="L117">
            <v>5346</v>
          </cell>
          <cell r="M117" t="str">
            <v>内田氏</v>
          </cell>
        </row>
        <row r="118">
          <cell r="I118">
            <v>5349</v>
          </cell>
          <cell r="J118" t="str">
            <v>東郷製作所㈱</v>
          </cell>
          <cell r="L118">
            <v>5349</v>
          </cell>
          <cell r="M118" t="str">
            <v>浅野氏</v>
          </cell>
        </row>
        <row r="119">
          <cell r="I119">
            <v>5354</v>
          </cell>
          <cell r="J119" t="str">
            <v>豊田通商㈱</v>
          </cell>
          <cell r="L119">
            <v>5354</v>
          </cell>
          <cell r="M119" t="str">
            <v>太田(和)氏</v>
          </cell>
        </row>
        <row r="120">
          <cell r="I120">
            <v>5357</v>
          </cell>
          <cell r="J120" t="str">
            <v>東京特殊印刷工業㈱</v>
          </cell>
          <cell r="L120">
            <v>5357</v>
          </cell>
          <cell r="M120" t="str">
            <v>内田氏</v>
          </cell>
        </row>
        <row r="121">
          <cell r="I121">
            <v>5361</v>
          </cell>
          <cell r="J121" t="str">
            <v>豊田工機㈱</v>
          </cell>
          <cell r="L121">
            <v>5361</v>
          </cell>
          <cell r="M121" t="str">
            <v>河瀬氏</v>
          </cell>
        </row>
        <row r="122">
          <cell r="I122">
            <v>5373</v>
          </cell>
          <cell r="J122" t="str">
            <v>㈱トープラ</v>
          </cell>
          <cell r="L122">
            <v>5373</v>
          </cell>
          <cell r="M122" t="str">
            <v>岩井さん･鷹見さん</v>
          </cell>
        </row>
        <row r="123">
          <cell r="I123">
            <v>5382</v>
          </cell>
          <cell r="J123" t="str">
            <v>豊田通商(化成品部)</v>
          </cell>
          <cell r="L123">
            <v>5382</v>
          </cell>
          <cell r="M123" t="str">
            <v>河瀬氏</v>
          </cell>
        </row>
        <row r="124">
          <cell r="I124">
            <v>5397</v>
          </cell>
          <cell r="J124" t="str">
            <v>東海興業㈱</v>
          </cell>
          <cell r="L124">
            <v>5397</v>
          </cell>
          <cell r="M124" t="str">
            <v>河瀬氏</v>
          </cell>
        </row>
        <row r="125">
          <cell r="I125">
            <v>5401</v>
          </cell>
          <cell r="J125" t="str">
            <v>豊田紡織㈱</v>
          </cell>
          <cell r="L125">
            <v>5401</v>
          </cell>
          <cell r="M125" t="str">
            <v>河瀬氏</v>
          </cell>
        </row>
        <row r="126">
          <cell r="I126">
            <v>5411</v>
          </cell>
          <cell r="J126" t="str">
            <v>㈱東海理機製作所</v>
          </cell>
          <cell r="L126">
            <v>5411</v>
          </cell>
          <cell r="M126" t="str">
            <v>野尻氏</v>
          </cell>
        </row>
        <row r="127">
          <cell r="I127">
            <v>5416</v>
          </cell>
          <cell r="J127" t="str">
            <v>東海化成㈱</v>
          </cell>
          <cell r="L127">
            <v>5416</v>
          </cell>
          <cell r="M127" t="str">
            <v>河瀬氏</v>
          </cell>
        </row>
        <row r="128">
          <cell r="I128">
            <v>5431</v>
          </cell>
          <cell r="J128" t="str">
            <v>東洋ｺﾞﾑ工業㈱</v>
          </cell>
          <cell r="L128">
            <v>5431</v>
          </cell>
          <cell r="M128" t="str">
            <v>河瀬氏</v>
          </cell>
        </row>
        <row r="129">
          <cell r="I129">
            <v>5439</v>
          </cell>
          <cell r="J129" t="str">
            <v>㈱ｺﾍﾞﾙｸ</v>
          </cell>
          <cell r="L129">
            <v>5439</v>
          </cell>
          <cell r="M129" t="str">
            <v>河瀬氏</v>
          </cell>
        </row>
        <row r="130">
          <cell r="I130">
            <v>5440</v>
          </cell>
          <cell r="J130" t="str">
            <v>ﾄﾘﾆﾃｨｰ工業㈱</v>
          </cell>
          <cell r="L130">
            <v>5440</v>
          </cell>
          <cell r="M130" t="str">
            <v>太田(和)氏</v>
          </cell>
        </row>
        <row r="131">
          <cell r="I131">
            <v>6056</v>
          </cell>
          <cell r="J131" t="str">
            <v>㈱ﾅｶﾞﾗ</v>
          </cell>
          <cell r="L131">
            <v>6056</v>
          </cell>
          <cell r="M131" t="str">
            <v>太田(賢)氏</v>
          </cell>
        </row>
        <row r="132">
          <cell r="I132">
            <v>6316</v>
          </cell>
          <cell r="J132" t="str">
            <v>日本板硝子㈱</v>
          </cell>
          <cell r="L132">
            <v>6316</v>
          </cell>
          <cell r="M132" t="str">
            <v>太田(賢)氏</v>
          </cell>
        </row>
        <row r="133">
          <cell r="I133">
            <v>6322</v>
          </cell>
          <cell r="J133" t="str">
            <v>㈱ﾃﾞﾝｿｰ</v>
          </cell>
          <cell r="L133">
            <v>6322</v>
          </cell>
          <cell r="M133" t="str">
            <v>野尻氏</v>
          </cell>
        </row>
        <row r="134">
          <cell r="I134">
            <v>6353</v>
          </cell>
          <cell r="J134" t="str">
            <v>西川ｺﾞﾑ工業㈱</v>
          </cell>
          <cell r="L134">
            <v>6353</v>
          </cell>
          <cell r="M134" t="str">
            <v>千種氏</v>
          </cell>
        </row>
        <row r="135">
          <cell r="I135">
            <v>6356</v>
          </cell>
          <cell r="J135" t="str">
            <v>日本ｾｷｿｰ工業㈱</v>
          </cell>
          <cell r="L135">
            <v>6356</v>
          </cell>
          <cell r="M135" t="str">
            <v>内田氏</v>
          </cell>
        </row>
        <row r="136">
          <cell r="I136">
            <v>6357</v>
          </cell>
          <cell r="J136" t="str">
            <v>日本ﾋﾟﾗｰ工業㈱</v>
          </cell>
          <cell r="L136">
            <v>6357</v>
          </cell>
          <cell r="M136" t="str">
            <v>岩井さん･鷹見さん</v>
          </cell>
        </row>
        <row r="137">
          <cell r="I137">
            <v>6358</v>
          </cell>
          <cell r="J137" t="str">
            <v>日本発条㈱</v>
          </cell>
          <cell r="L137">
            <v>6358</v>
          </cell>
          <cell r="M137" t="str">
            <v>千種氏</v>
          </cell>
        </row>
        <row r="138">
          <cell r="I138">
            <v>6367</v>
          </cell>
          <cell r="J138" t="str">
            <v>日昌㈱</v>
          </cell>
          <cell r="L138">
            <v>6367</v>
          </cell>
          <cell r="M138" t="str">
            <v>浅野氏</v>
          </cell>
        </row>
        <row r="139">
          <cell r="I139">
            <v>6372</v>
          </cell>
          <cell r="J139" t="str">
            <v>㈱ﾆﾌｺ</v>
          </cell>
          <cell r="L139">
            <v>6372</v>
          </cell>
          <cell r="M139" t="str">
            <v>内田氏</v>
          </cell>
        </row>
        <row r="140">
          <cell r="I140">
            <v>6376</v>
          </cell>
          <cell r="J140" t="str">
            <v>日本精工㈱</v>
          </cell>
          <cell r="L140">
            <v>6376</v>
          </cell>
          <cell r="M140" t="str">
            <v>河瀬氏</v>
          </cell>
        </row>
        <row r="141">
          <cell r="I141">
            <v>6377</v>
          </cell>
          <cell r="J141" t="str">
            <v>日本ｹｰﾌﾞﾙｼｽﾃﾑ㈱</v>
          </cell>
          <cell r="L141">
            <v>6377</v>
          </cell>
          <cell r="M141" t="str">
            <v>内田氏</v>
          </cell>
        </row>
        <row r="142">
          <cell r="I142">
            <v>6378</v>
          </cell>
          <cell r="J142" t="str">
            <v>日本ｽﾀｯﾄﾞｳｪﾙﾃﾞｨﾝｸﾞ㈱</v>
          </cell>
          <cell r="L142">
            <v>6378</v>
          </cell>
          <cell r="M142" t="str">
            <v>内田氏</v>
          </cell>
        </row>
        <row r="143">
          <cell r="I143">
            <v>6403</v>
          </cell>
          <cell r="J143" t="str">
            <v>日本ﾙｰﾌﾗｯｸ</v>
          </cell>
          <cell r="L143">
            <v>6403</v>
          </cell>
          <cell r="M143" t="str">
            <v>千種氏</v>
          </cell>
        </row>
        <row r="144">
          <cell r="I144">
            <v>7002</v>
          </cell>
          <cell r="J144" t="str">
            <v>林ﾃﾚﾝﾌﾟ㈱</v>
          </cell>
          <cell r="L144">
            <v>7002</v>
          </cell>
          <cell r="M144" t="str">
            <v>太田(和)氏</v>
          </cell>
        </row>
        <row r="145">
          <cell r="I145">
            <v>7400</v>
          </cell>
          <cell r="J145" t="str">
            <v>㈱光精工</v>
          </cell>
          <cell r="L145">
            <v>7400</v>
          </cell>
          <cell r="M145" t="str">
            <v>岩井さん･鷹見さん</v>
          </cell>
        </row>
        <row r="146">
          <cell r="I146">
            <v>7420</v>
          </cell>
          <cell r="J146" t="str">
            <v>日野自動車工業㈱</v>
          </cell>
          <cell r="L146">
            <v>7420</v>
          </cell>
          <cell r="M146" t="str">
            <v>内田氏</v>
          </cell>
        </row>
        <row r="147">
          <cell r="I147">
            <v>7423</v>
          </cell>
          <cell r="J147" t="str">
            <v>平岡ﾎﾞﾃﾞｰ㈱</v>
          </cell>
          <cell r="L147">
            <v>7423</v>
          </cell>
          <cell r="M147" t="str">
            <v>柴田氏</v>
          </cell>
        </row>
        <row r="148">
          <cell r="I148">
            <v>7600</v>
          </cell>
          <cell r="J148" t="str">
            <v>㈱ﾌｶﾔ工業</v>
          </cell>
          <cell r="L148">
            <v>7600</v>
          </cell>
          <cell r="M148" t="str">
            <v>内田氏</v>
          </cell>
        </row>
        <row r="149">
          <cell r="I149">
            <v>7610</v>
          </cell>
          <cell r="J149" t="str">
            <v>ﾌﾀﾊﾞ産業㈱</v>
          </cell>
          <cell r="L149">
            <v>7610</v>
          </cell>
          <cell r="M149" t="str">
            <v>太田(賢)氏</v>
          </cell>
        </row>
        <row r="150">
          <cell r="I150">
            <v>7652</v>
          </cell>
          <cell r="J150" t="str">
            <v>ﾌﾞﾘｼﾞｽﾄﾝ</v>
          </cell>
          <cell r="L150">
            <v>7652</v>
          </cell>
          <cell r="M150" t="str">
            <v>河瀬氏</v>
          </cell>
        </row>
        <row r="151">
          <cell r="I151">
            <v>7903</v>
          </cell>
          <cell r="J151" t="str">
            <v>宝和化学㈱</v>
          </cell>
          <cell r="L151">
            <v>7903</v>
          </cell>
          <cell r="M151" t="str">
            <v>浅野氏</v>
          </cell>
        </row>
        <row r="152">
          <cell r="I152">
            <v>7904</v>
          </cell>
          <cell r="J152" t="str">
            <v>豊和繊維工業㈱</v>
          </cell>
          <cell r="L152">
            <v>7904</v>
          </cell>
          <cell r="M152" t="str">
            <v>太田(和)氏</v>
          </cell>
        </row>
        <row r="153">
          <cell r="I153">
            <v>7908</v>
          </cell>
          <cell r="J153" t="str">
            <v>堀江金属工業㈱</v>
          </cell>
          <cell r="L153">
            <v>7908</v>
          </cell>
          <cell r="M153" t="str">
            <v>内田氏</v>
          </cell>
        </row>
        <row r="154">
          <cell r="I154">
            <v>7919</v>
          </cell>
          <cell r="J154" t="str">
            <v>ﾎﾟｯﾌﾟﾘﾍﾞｯﾄﾌｧｽﾅｰ㈱</v>
          </cell>
          <cell r="L154">
            <v>7919</v>
          </cell>
          <cell r="M154" t="str">
            <v>岩井さん･鷹見さん</v>
          </cell>
        </row>
        <row r="155">
          <cell r="I155">
            <v>8010</v>
          </cell>
          <cell r="J155" t="str">
            <v>丸高㈱ﾚｻﾞｰ･ﾍﾞﾙﾄ</v>
          </cell>
          <cell r="L155">
            <v>8010</v>
          </cell>
          <cell r="M155" t="str">
            <v>河瀬氏</v>
          </cell>
        </row>
        <row r="156">
          <cell r="I156">
            <v>8012</v>
          </cell>
          <cell r="J156" t="str">
            <v>丸高㈱ｼｰﾄ</v>
          </cell>
          <cell r="L156">
            <v>8012</v>
          </cell>
          <cell r="M156" t="str">
            <v>河瀬氏</v>
          </cell>
        </row>
        <row r="157">
          <cell r="I157">
            <v>8023</v>
          </cell>
          <cell r="J157" t="str">
            <v>ﾃｸﾉｴｲﾄ㈱</v>
          </cell>
          <cell r="L157">
            <v>8023</v>
          </cell>
          <cell r="M157" t="str">
            <v>内田氏</v>
          </cell>
        </row>
        <row r="158">
          <cell r="I158">
            <v>8025</v>
          </cell>
          <cell r="J158" t="str">
            <v>ﾏﾙｲ工業㈱</v>
          </cell>
          <cell r="L158">
            <v>8025</v>
          </cell>
          <cell r="M158" t="str">
            <v>内田氏</v>
          </cell>
        </row>
        <row r="159">
          <cell r="I159">
            <v>8029</v>
          </cell>
          <cell r="J159" t="str">
            <v>ﾏﾙﾔｽ工業㈱</v>
          </cell>
          <cell r="L159">
            <v>8029</v>
          </cell>
          <cell r="M159" t="str">
            <v>内田氏</v>
          </cell>
        </row>
        <row r="160">
          <cell r="I160">
            <v>8030</v>
          </cell>
          <cell r="J160" t="str">
            <v>ﾏﾙﾔｽ工業㈱</v>
          </cell>
          <cell r="L160">
            <v>8030</v>
          </cell>
          <cell r="M160" t="str">
            <v>内田氏</v>
          </cell>
        </row>
        <row r="161">
          <cell r="I161">
            <v>8033</v>
          </cell>
          <cell r="J161" t="str">
            <v>丸満産業</v>
          </cell>
          <cell r="L161">
            <v>8033</v>
          </cell>
          <cell r="M161" t="str">
            <v>柴田氏</v>
          </cell>
        </row>
        <row r="162">
          <cell r="I162">
            <v>8034</v>
          </cell>
          <cell r="J162" t="str">
            <v xml:space="preserve">丸順精器工業㈱ </v>
          </cell>
          <cell r="L162">
            <v>8034</v>
          </cell>
          <cell r="M162" t="str">
            <v>内田氏</v>
          </cell>
        </row>
        <row r="163">
          <cell r="I163">
            <v>8036</v>
          </cell>
          <cell r="J163" t="str">
            <v>丸栄工業㈱</v>
          </cell>
          <cell r="L163">
            <v>8036</v>
          </cell>
          <cell r="M163" t="str">
            <v>岩井さん･鷹見さん</v>
          </cell>
        </row>
        <row r="164">
          <cell r="I164">
            <v>8039</v>
          </cell>
          <cell r="J164" t="str">
            <v>松下電器産業㈱</v>
          </cell>
          <cell r="L164">
            <v>8039</v>
          </cell>
          <cell r="M164" t="str">
            <v>野尻氏</v>
          </cell>
        </row>
        <row r="165">
          <cell r="I165">
            <v>8401</v>
          </cell>
          <cell r="J165" t="str">
            <v>ミツワ製作所</v>
          </cell>
          <cell r="L165">
            <v>8401</v>
          </cell>
          <cell r="M165" t="str">
            <v>柴田氏</v>
          </cell>
        </row>
        <row r="166">
          <cell r="I166">
            <v>8414</v>
          </cell>
          <cell r="J166" t="str">
            <v>ｲｲﾀﾞ産業</v>
          </cell>
          <cell r="L166">
            <v>8414</v>
          </cell>
          <cell r="M166" t="str">
            <v>内田氏</v>
          </cell>
        </row>
        <row r="167">
          <cell r="I167">
            <v>8417</v>
          </cell>
          <cell r="J167" t="str">
            <v>三井屋工業㈱</v>
          </cell>
          <cell r="L167">
            <v>8417</v>
          </cell>
          <cell r="M167" t="str">
            <v>太田(和)氏</v>
          </cell>
        </row>
        <row r="168">
          <cell r="I168">
            <v>8418</v>
          </cell>
          <cell r="J168" t="str">
            <v>三井金属工業㈱</v>
          </cell>
          <cell r="L168">
            <v>8418</v>
          </cell>
          <cell r="M168" t="str">
            <v>柴田氏</v>
          </cell>
        </row>
        <row r="169">
          <cell r="I169">
            <v>8427</v>
          </cell>
          <cell r="J169" t="str">
            <v>三ﾂ星ﾍﾞﾙﾄ㈱</v>
          </cell>
          <cell r="L169">
            <v>8427</v>
          </cell>
          <cell r="M169" t="str">
            <v>河瀬氏</v>
          </cell>
        </row>
        <row r="170">
          <cell r="I170">
            <v>8429</v>
          </cell>
          <cell r="J170" t="str">
            <v>㈱水谷製作所</v>
          </cell>
          <cell r="L170">
            <v>8429</v>
          </cell>
          <cell r="M170" t="str">
            <v>浅野氏</v>
          </cell>
        </row>
        <row r="171">
          <cell r="I171">
            <v>8702</v>
          </cell>
          <cell r="J171" t="str">
            <v>㈱村上開明堂</v>
          </cell>
          <cell r="L171">
            <v>8702</v>
          </cell>
          <cell r="M171" t="str">
            <v>太田(賢)氏</v>
          </cell>
        </row>
        <row r="172">
          <cell r="I172">
            <v>8806</v>
          </cell>
          <cell r="J172" t="str">
            <v>㈱メイドー</v>
          </cell>
          <cell r="L172">
            <v>8806</v>
          </cell>
          <cell r="M172" t="str">
            <v>岩井さん･鷹見さん</v>
          </cell>
        </row>
        <row r="173">
          <cell r="I173">
            <v>8807</v>
          </cell>
          <cell r="J173" t="str">
            <v>盟和産業㈱</v>
          </cell>
          <cell r="L173">
            <v>8807</v>
          </cell>
          <cell r="M173" t="str">
            <v>太田(和)氏</v>
          </cell>
        </row>
        <row r="174">
          <cell r="I174">
            <v>8815</v>
          </cell>
          <cell r="J174" t="str">
            <v>盟和精工</v>
          </cell>
          <cell r="L174">
            <v>8815</v>
          </cell>
          <cell r="M174" t="str">
            <v>柴田氏</v>
          </cell>
        </row>
        <row r="175">
          <cell r="I175">
            <v>9002</v>
          </cell>
          <cell r="J175" t="str">
            <v>矢崎化工㈱</v>
          </cell>
          <cell r="L175">
            <v>9002</v>
          </cell>
          <cell r="M175" t="str">
            <v>千種氏</v>
          </cell>
        </row>
        <row r="176">
          <cell r="I176">
            <v>9003</v>
          </cell>
          <cell r="J176" t="str">
            <v>矢崎総業㈱</v>
          </cell>
          <cell r="L176">
            <v>9003</v>
          </cell>
          <cell r="M176" t="str">
            <v>野尻氏</v>
          </cell>
        </row>
        <row r="177">
          <cell r="I177">
            <v>9023</v>
          </cell>
          <cell r="J177" t="str">
            <v>矢作産業㈱</v>
          </cell>
          <cell r="L177">
            <v>9023</v>
          </cell>
          <cell r="M177" t="str">
            <v>柴田氏</v>
          </cell>
        </row>
        <row r="178">
          <cell r="I178">
            <v>9909</v>
          </cell>
          <cell r="J178" t="str">
            <v>豊和化成㈱</v>
          </cell>
          <cell r="L178">
            <v>9909</v>
          </cell>
          <cell r="M178" t="str">
            <v>太田(和)氏</v>
          </cell>
        </row>
      </sheetData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購買担当"/>
      <sheetName val="まとめ表"/>
      <sheetName val="関係会社"/>
      <sheetName val="KD"/>
      <sheetName val="設変"/>
      <sheetName val="補給（送付用）"/>
      <sheetName val="特設"/>
      <sheetName val="Sheet1"/>
      <sheetName val="ﾘﾝｸ②"/>
      <sheetName val="購買担当01.2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リスト"/>
      <sheetName val="材料"/>
      <sheetName val=""/>
    </sheetNames>
    <sheetDataSet>
      <sheetData sheetId="0" refreshError="1">
        <row r="6">
          <cell r="I6">
            <v>600</v>
          </cell>
          <cell r="J6" t="str">
            <v>ﾊﾏﾆ化成㈱</v>
          </cell>
          <cell r="L6" t="str">
            <v>0600</v>
          </cell>
          <cell r="M6" t="str">
            <v>酒井（２６３２）</v>
          </cell>
        </row>
        <row r="7">
          <cell r="I7">
            <v>601</v>
          </cell>
          <cell r="J7" t="str">
            <v>ﾌｼﾞｽﾁｰﾙﾃｯｸ</v>
          </cell>
          <cell r="L7" t="str">
            <v>0601</v>
          </cell>
          <cell r="M7" t="str">
            <v>柴田氏</v>
          </cell>
        </row>
        <row r="8">
          <cell r="I8" t="str">
            <v>0602</v>
          </cell>
          <cell r="J8" t="str">
            <v>ｱﾄﾞ㈱</v>
          </cell>
          <cell r="L8" t="str">
            <v>0602</v>
          </cell>
          <cell r="M8" t="str">
            <v>太田(和)氏</v>
          </cell>
        </row>
        <row r="9">
          <cell r="I9" t="str">
            <v>0604</v>
          </cell>
          <cell r="J9" t="str">
            <v>東海特装車</v>
          </cell>
          <cell r="L9" t="str">
            <v>0604</v>
          </cell>
          <cell r="M9" t="str">
            <v>柴田氏</v>
          </cell>
        </row>
        <row r="10">
          <cell r="I10" t="str">
            <v>0606</v>
          </cell>
          <cell r="J10" t="str">
            <v>ｼﾞﾌﾟﾛ㈱</v>
          </cell>
          <cell r="L10" t="str">
            <v>0606</v>
          </cell>
          <cell r="M10" t="str">
            <v>太田(賢)氏</v>
          </cell>
        </row>
        <row r="11">
          <cell r="I11" t="str">
            <v>0620</v>
          </cell>
          <cell r="J11" t="str">
            <v>不二自動車工業</v>
          </cell>
          <cell r="L11" t="str">
            <v>0620</v>
          </cell>
          <cell r="M11" t="str">
            <v>柴田氏</v>
          </cell>
        </row>
        <row r="12">
          <cell r="I12" t="str">
            <v>0641</v>
          </cell>
          <cell r="J12" t="str">
            <v>㈱ｴｽｴｽﾘﾐﾃｯﾄﾞ</v>
          </cell>
          <cell r="L12" t="str">
            <v>0641</v>
          </cell>
          <cell r="M12" t="str">
            <v>太田(賢)氏</v>
          </cell>
        </row>
        <row r="13">
          <cell r="I13" t="str">
            <v>0650</v>
          </cell>
          <cell r="J13" t="str">
            <v>ｽﾀﾝﾚｰ電気㈱</v>
          </cell>
          <cell r="L13" t="str">
            <v>0650</v>
          </cell>
          <cell r="M13" t="str">
            <v>太田(賢)氏</v>
          </cell>
        </row>
        <row r="14">
          <cell r="I14" t="str">
            <v>0651</v>
          </cell>
          <cell r="J14" t="str">
            <v>ｱﾙﾊﾟｲﾝ㈱</v>
          </cell>
          <cell r="L14" t="str">
            <v>0651</v>
          </cell>
          <cell r="M14" t="str">
            <v>野尻氏</v>
          </cell>
        </row>
        <row r="15">
          <cell r="I15" t="str">
            <v>0680</v>
          </cell>
          <cell r="J15" t="str">
            <v>ｻｶｲ産業㈱</v>
          </cell>
          <cell r="L15" t="str">
            <v>0680</v>
          </cell>
          <cell r="M15" t="str">
            <v>柴田氏</v>
          </cell>
        </row>
        <row r="16">
          <cell r="I16" t="str">
            <v>0687</v>
          </cell>
          <cell r="J16" t="str">
            <v>ﾄﾖﾀ車体研究所</v>
          </cell>
          <cell r="L16" t="str">
            <v>0687</v>
          </cell>
          <cell r="M16" t="str">
            <v>浅野氏</v>
          </cell>
        </row>
        <row r="17">
          <cell r="I17" t="str">
            <v>0688</v>
          </cell>
          <cell r="J17" t="str">
            <v>ﾀｹﾐ精工</v>
          </cell>
          <cell r="L17" t="str">
            <v>0688</v>
          </cell>
          <cell r="M17" t="str">
            <v>柴田氏</v>
          </cell>
        </row>
        <row r="18">
          <cell r="I18" t="str">
            <v>0689</v>
          </cell>
          <cell r="J18" t="str">
            <v>名古屋樹脂工業㈱</v>
          </cell>
          <cell r="L18" t="str">
            <v>0689</v>
          </cell>
          <cell r="M18" t="str">
            <v>柴田氏</v>
          </cell>
        </row>
        <row r="19">
          <cell r="I19" t="str">
            <v>0690</v>
          </cell>
          <cell r="J19" t="str">
            <v>ｸﾞﾛｰﾊﾞﾙ</v>
          </cell>
          <cell r="L19" t="str">
            <v>0690</v>
          </cell>
          <cell r="M19" t="str">
            <v>柴田氏</v>
          </cell>
        </row>
        <row r="20">
          <cell r="I20" t="str">
            <v>0694</v>
          </cell>
          <cell r="J20" t="str">
            <v>ｸﾗﾘｵﾝ</v>
          </cell>
          <cell r="L20" t="str">
            <v>0694</v>
          </cell>
          <cell r="M20" t="str">
            <v>柴田氏</v>
          </cell>
        </row>
        <row r="21">
          <cell r="I21" t="str">
            <v>0885</v>
          </cell>
          <cell r="J21" t="str">
            <v>永興電機工業</v>
          </cell>
          <cell r="L21" t="str">
            <v>0885</v>
          </cell>
          <cell r="M21" t="str">
            <v>柴田氏</v>
          </cell>
        </row>
        <row r="22">
          <cell r="I22" t="str">
            <v>0886</v>
          </cell>
          <cell r="J22" t="str">
            <v>㈱啓愛社ｴﾇ･ｴﾑ･ﾋﾞｰ</v>
          </cell>
          <cell r="L22" t="str">
            <v>0886</v>
          </cell>
          <cell r="M22" t="str">
            <v>太田(賢)氏</v>
          </cell>
        </row>
        <row r="23">
          <cell r="I23" t="str">
            <v>0887</v>
          </cell>
          <cell r="J23" t="str">
            <v>名古屋理研電具㈱</v>
          </cell>
          <cell r="L23" t="str">
            <v>0887</v>
          </cell>
          <cell r="M23" t="str">
            <v>野尻氏</v>
          </cell>
        </row>
        <row r="24">
          <cell r="I24" t="str">
            <v>0888</v>
          </cell>
          <cell r="J24" t="str">
            <v>本　</v>
          </cell>
          <cell r="L24" t="str">
            <v>0888</v>
          </cell>
          <cell r="M24" t="str">
            <v>柴田氏</v>
          </cell>
        </row>
        <row r="25">
          <cell r="I25" t="str">
            <v>0890</v>
          </cell>
          <cell r="J25" t="str">
            <v>日精工業</v>
          </cell>
          <cell r="L25" t="str">
            <v>0890</v>
          </cell>
          <cell r="M25" t="str">
            <v>柴田氏</v>
          </cell>
        </row>
        <row r="26">
          <cell r="I26" t="str">
            <v>0890</v>
          </cell>
          <cell r="J26" t="str">
            <v>日精工業</v>
          </cell>
          <cell r="L26" t="str">
            <v>0890</v>
          </cell>
          <cell r="M26" t="str">
            <v>柴田氏</v>
          </cell>
        </row>
        <row r="27">
          <cell r="I27" t="str">
            <v>0894</v>
          </cell>
          <cell r="J27" t="str">
            <v>ﾕｳﾜ産業㈱</v>
          </cell>
          <cell r="L27" t="str">
            <v>0894</v>
          </cell>
          <cell r="M27" t="str">
            <v>太田(和)氏</v>
          </cell>
        </row>
        <row r="28">
          <cell r="I28" t="str">
            <v>1007</v>
          </cell>
          <cell r="J28" t="str">
            <v>愛知木材㈱</v>
          </cell>
          <cell r="L28">
            <v>1007</v>
          </cell>
          <cell r="M28" t="str">
            <v>浅野氏</v>
          </cell>
        </row>
        <row r="29">
          <cell r="I29">
            <v>1010</v>
          </cell>
          <cell r="J29" t="str">
            <v>㈱青山製作所</v>
          </cell>
          <cell r="L29">
            <v>1010</v>
          </cell>
          <cell r="M29" t="str">
            <v>岩井さん</v>
          </cell>
        </row>
        <row r="30">
          <cell r="I30">
            <v>1012</v>
          </cell>
          <cell r="J30" t="str">
            <v>旭硝子㈱</v>
          </cell>
          <cell r="L30">
            <v>1012</v>
          </cell>
          <cell r="M30" t="str">
            <v>太田(賢)氏</v>
          </cell>
        </row>
        <row r="31">
          <cell r="I31">
            <v>1026</v>
          </cell>
          <cell r="J31" t="str">
            <v>アラコ㈱　（ﾄﾘﾑ）</v>
          </cell>
          <cell r="L31">
            <v>1026</v>
          </cell>
          <cell r="M31" t="str">
            <v>河瀬氏</v>
          </cell>
        </row>
        <row r="32">
          <cell r="I32">
            <v>1037</v>
          </cell>
          <cell r="J32" t="str">
            <v>愛知皮革工業㈱</v>
          </cell>
          <cell r="L32">
            <v>1037</v>
          </cell>
          <cell r="M32" t="str">
            <v>太田(和)氏</v>
          </cell>
        </row>
        <row r="33">
          <cell r="I33">
            <v>1046</v>
          </cell>
          <cell r="J33" t="str">
            <v>ｱｲｼﾝ精機㈱</v>
          </cell>
          <cell r="L33">
            <v>1046</v>
          </cell>
          <cell r="M33" t="str">
            <v>浅野氏</v>
          </cell>
        </row>
        <row r="34">
          <cell r="I34">
            <v>1047</v>
          </cell>
          <cell r="J34" t="str">
            <v>ｱｲｼﾝ精機㈱</v>
          </cell>
          <cell r="L34">
            <v>1047</v>
          </cell>
          <cell r="M34" t="str">
            <v>浅野氏</v>
          </cell>
        </row>
        <row r="35">
          <cell r="I35">
            <v>1048</v>
          </cell>
          <cell r="J35" t="str">
            <v>ｱｲｼﾝ精機㈱</v>
          </cell>
          <cell r="L35">
            <v>1048</v>
          </cell>
          <cell r="M35" t="str">
            <v>浅野氏</v>
          </cell>
        </row>
        <row r="36">
          <cell r="I36">
            <v>1052</v>
          </cell>
          <cell r="J36" t="str">
            <v>ｱｲｼﾝAW㈱</v>
          </cell>
          <cell r="L36">
            <v>1052</v>
          </cell>
          <cell r="M36" t="str">
            <v>河瀬氏</v>
          </cell>
        </row>
        <row r="37">
          <cell r="I37">
            <v>1054</v>
          </cell>
          <cell r="J37" t="str">
            <v>ｱｲｼﾝ辰栄㈱</v>
          </cell>
          <cell r="L37">
            <v>1054</v>
          </cell>
          <cell r="M37" t="str">
            <v>浅野氏</v>
          </cell>
        </row>
        <row r="38">
          <cell r="I38">
            <v>1059</v>
          </cell>
          <cell r="J38" t="str">
            <v>ｱｲｼﾝ精機㈱</v>
          </cell>
          <cell r="L38">
            <v>1059</v>
          </cell>
          <cell r="M38" t="str">
            <v>浅野氏</v>
          </cell>
        </row>
        <row r="39">
          <cell r="I39">
            <v>1306</v>
          </cell>
          <cell r="J39" t="str">
            <v>㈱ｲﾘﾀﾆ</v>
          </cell>
          <cell r="L39">
            <v>1306</v>
          </cell>
          <cell r="M39" t="str">
            <v>浅野氏</v>
          </cell>
        </row>
        <row r="40">
          <cell r="I40">
            <v>1331</v>
          </cell>
          <cell r="J40" t="str">
            <v>市光工業㈱</v>
          </cell>
          <cell r="L40">
            <v>1331</v>
          </cell>
          <cell r="M40" t="str">
            <v>太田(賢)氏</v>
          </cell>
        </row>
        <row r="41">
          <cell r="I41">
            <v>1333</v>
          </cell>
          <cell r="J41" t="str">
            <v>㈱飯田ﾈｰﾑ製作所</v>
          </cell>
          <cell r="L41">
            <v>1333</v>
          </cell>
          <cell r="M41" t="str">
            <v>太田(賢)氏</v>
          </cell>
        </row>
        <row r="42">
          <cell r="I42">
            <v>1334</v>
          </cell>
          <cell r="J42" t="str">
            <v>伊藤金属工業㈱</v>
          </cell>
          <cell r="L42">
            <v>1334</v>
          </cell>
          <cell r="M42" t="str">
            <v>岩井さん</v>
          </cell>
        </row>
        <row r="43">
          <cell r="I43">
            <v>1602</v>
          </cell>
          <cell r="J43" t="str">
            <v>内田硝子㈱</v>
          </cell>
          <cell r="L43">
            <v>1602</v>
          </cell>
          <cell r="M43" t="str">
            <v>太田(賢)氏</v>
          </cell>
        </row>
        <row r="44">
          <cell r="I44">
            <v>1605</v>
          </cell>
          <cell r="J44" t="str">
            <v>真和工業㈱</v>
          </cell>
          <cell r="L44">
            <v>1605</v>
          </cell>
          <cell r="M44" t="str">
            <v>浅野氏</v>
          </cell>
        </row>
        <row r="45">
          <cell r="I45">
            <v>1606</v>
          </cell>
          <cell r="J45" t="str">
            <v>内浜化成㈱</v>
          </cell>
          <cell r="L45">
            <v>1606</v>
          </cell>
          <cell r="M45" t="str">
            <v>浅野氏</v>
          </cell>
        </row>
        <row r="46">
          <cell r="I46">
            <v>1701</v>
          </cell>
          <cell r="J46" t="str">
            <v>㈱ｲﾉｱｯｸ</v>
          </cell>
          <cell r="L46">
            <v>1701</v>
          </cell>
          <cell r="M46" t="str">
            <v>太田(賢)氏･太田(和)氏</v>
          </cell>
        </row>
        <row r="47">
          <cell r="I47">
            <v>1703</v>
          </cell>
          <cell r="J47" t="str">
            <v>ｴｰｽ産業㈱ (号口)</v>
          </cell>
          <cell r="L47">
            <v>1703</v>
          </cell>
          <cell r="M47" t="str">
            <v>太田(賢)氏</v>
          </cell>
        </row>
        <row r="48">
          <cell r="I48">
            <v>1705</v>
          </cell>
          <cell r="J48" t="str">
            <v>㈱ｴｸﾁ</v>
          </cell>
          <cell r="L48">
            <v>1705</v>
          </cell>
          <cell r="M48" t="str">
            <v>内田氏</v>
          </cell>
        </row>
        <row r="49">
          <cell r="I49">
            <v>1838</v>
          </cell>
          <cell r="J49" t="str">
            <v>大橋鉄工㈱</v>
          </cell>
          <cell r="L49">
            <v>1838</v>
          </cell>
          <cell r="M49" t="str">
            <v>浅野氏</v>
          </cell>
        </row>
        <row r="50">
          <cell r="I50">
            <v>1847</v>
          </cell>
          <cell r="J50" t="str">
            <v>尾張精機㈱</v>
          </cell>
          <cell r="L50">
            <v>1847</v>
          </cell>
          <cell r="M50" t="str">
            <v>岩井さん</v>
          </cell>
        </row>
        <row r="51">
          <cell r="I51">
            <v>1850</v>
          </cell>
          <cell r="J51" t="str">
            <v>太田工業㈱</v>
          </cell>
          <cell r="L51">
            <v>1850</v>
          </cell>
          <cell r="M51" t="str">
            <v>太田(賢)氏</v>
          </cell>
        </row>
        <row r="52">
          <cell r="I52">
            <v>1900</v>
          </cell>
          <cell r="J52" t="str">
            <v>ｴｰｽ産業㈱ (電子)</v>
          </cell>
          <cell r="L52">
            <v>1900</v>
          </cell>
          <cell r="M52" t="str">
            <v>野尻氏</v>
          </cell>
        </row>
        <row r="53">
          <cell r="I53">
            <v>1901</v>
          </cell>
          <cell r="J53" t="str">
            <v>東海神栄電子工業㈱</v>
          </cell>
          <cell r="L53">
            <v>1901</v>
          </cell>
          <cell r="M53" t="str">
            <v>野尻氏</v>
          </cell>
        </row>
        <row r="54">
          <cell r="I54">
            <v>1902</v>
          </cell>
          <cell r="J54" t="str">
            <v>萩原電気㈱</v>
          </cell>
          <cell r="L54">
            <v>1902</v>
          </cell>
          <cell r="M54" t="str">
            <v>野尻氏</v>
          </cell>
        </row>
        <row r="55">
          <cell r="I55">
            <v>1903</v>
          </cell>
          <cell r="J55" t="str">
            <v>関東化成工業㈱ 基盤</v>
          </cell>
          <cell r="L55">
            <v>1903</v>
          </cell>
          <cell r="M55" t="str">
            <v>野尻氏</v>
          </cell>
        </row>
        <row r="56">
          <cell r="I56">
            <v>1904</v>
          </cell>
          <cell r="J56" t="str">
            <v>大豊工業㈱</v>
          </cell>
          <cell r="L56">
            <v>1904</v>
          </cell>
          <cell r="M56" t="str">
            <v>野尻氏</v>
          </cell>
        </row>
        <row r="57">
          <cell r="I57">
            <v>2010</v>
          </cell>
          <cell r="J57" t="str">
            <v>㈱蒲ｽﾌﾟﾘﾝｸﾞ製作所</v>
          </cell>
          <cell r="L57">
            <v>2010</v>
          </cell>
          <cell r="M57" t="str">
            <v>浅野氏</v>
          </cell>
        </row>
        <row r="58">
          <cell r="I58">
            <v>2030</v>
          </cell>
          <cell r="J58" t="str">
            <v>関東化成工業㈱</v>
          </cell>
          <cell r="L58">
            <v>2030</v>
          </cell>
          <cell r="M58" t="str">
            <v>太田(賢)氏</v>
          </cell>
        </row>
        <row r="59">
          <cell r="I59">
            <v>2051</v>
          </cell>
          <cell r="J59" t="str">
            <v>川西塗装(有)</v>
          </cell>
          <cell r="L59">
            <v>2051</v>
          </cell>
          <cell r="M59" t="str">
            <v>太田(賢)氏</v>
          </cell>
        </row>
        <row r="60">
          <cell r="I60">
            <v>2052</v>
          </cell>
          <cell r="J60" t="str">
            <v>ｶﾔﾊﾞ工業㈱</v>
          </cell>
          <cell r="L60">
            <v>2052</v>
          </cell>
          <cell r="M60" t="str">
            <v>内田氏</v>
          </cell>
        </row>
        <row r="61">
          <cell r="I61">
            <v>2305</v>
          </cell>
          <cell r="J61" t="str">
            <v>ﾄﾖﾀ車体精工㈱</v>
          </cell>
          <cell r="L61">
            <v>2305</v>
          </cell>
          <cell r="M61" t="str">
            <v>千種氏</v>
          </cell>
        </row>
        <row r="62">
          <cell r="I62">
            <v>2306</v>
          </cell>
          <cell r="J62" t="str">
            <v>共和産業㈱</v>
          </cell>
          <cell r="L62">
            <v>2306</v>
          </cell>
          <cell r="M62" t="str">
            <v>太田(和)氏</v>
          </cell>
        </row>
        <row r="63">
          <cell r="I63">
            <v>2314</v>
          </cell>
          <cell r="J63" t="str">
            <v>岐阜車体工業㈱</v>
          </cell>
          <cell r="L63">
            <v>2314</v>
          </cell>
          <cell r="M63" t="str">
            <v>太田(賢)氏</v>
          </cell>
        </row>
        <row r="64">
          <cell r="I64">
            <v>2325</v>
          </cell>
          <cell r="J64" t="str">
            <v>㈱協豊製作所</v>
          </cell>
          <cell r="L64">
            <v>2325</v>
          </cell>
          <cell r="M64" t="str">
            <v>内田氏</v>
          </cell>
        </row>
        <row r="65">
          <cell r="I65">
            <v>2345</v>
          </cell>
          <cell r="J65" t="str">
            <v>㈱ｴﾌ･ｲｰ･ｼｰ･ﾁｪｰﾝ</v>
          </cell>
          <cell r="L65">
            <v>2345</v>
          </cell>
          <cell r="M65" t="str">
            <v>浅野氏</v>
          </cell>
        </row>
        <row r="66">
          <cell r="I66">
            <v>2348</v>
          </cell>
          <cell r="J66" t="str">
            <v>協栄産業㈱</v>
          </cell>
          <cell r="L66">
            <v>2348</v>
          </cell>
          <cell r="M66" t="str">
            <v>野尻氏</v>
          </cell>
        </row>
        <row r="67">
          <cell r="I67">
            <v>2349</v>
          </cell>
          <cell r="J67" t="str">
            <v>ｷｮｰﾗｸ㈱</v>
          </cell>
          <cell r="L67">
            <v>2349</v>
          </cell>
          <cell r="M67" t="str">
            <v>千種氏</v>
          </cell>
        </row>
        <row r="68">
          <cell r="I68">
            <v>2504</v>
          </cell>
          <cell r="J68" t="str">
            <v>桑野工業㈱</v>
          </cell>
          <cell r="L68">
            <v>2504</v>
          </cell>
          <cell r="M68" t="str">
            <v>太田(賢)氏</v>
          </cell>
        </row>
        <row r="69">
          <cell r="I69">
            <v>2509</v>
          </cell>
          <cell r="J69" t="str">
            <v>倉敷化工</v>
          </cell>
          <cell r="L69">
            <v>2509</v>
          </cell>
          <cell r="M69" t="str">
            <v>内田氏</v>
          </cell>
        </row>
        <row r="70">
          <cell r="I70">
            <v>2602</v>
          </cell>
          <cell r="J70" t="str">
            <v>建設ｺﾞﾑ㈱</v>
          </cell>
          <cell r="L70">
            <v>2602</v>
          </cell>
          <cell r="M70" t="str">
            <v>千種氏</v>
          </cell>
        </row>
        <row r="71">
          <cell r="I71">
            <v>2700</v>
          </cell>
          <cell r="J71" t="str">
            <v>㈱小糸製作所</v>
          </cell>
          <cell r="L71">
            <v>2700</v>
          </cell>
          <cell r="M71" t="str">
            <v>太田(賢)氏</v>
          </cell>
        </row>
        <row r="72">
          <cell r="I72">
            <v>2709</v>
          </cell>
          <cell r="J72" t="str">
            <v>小島ﾌﾟﾚｽ工業㈱ ﾌﾟﾚｽ</v>
          </cell>
          <cell r="L72">
            <v>2709</v>
          </cell>
          <cell r="M72" t="str">
            <v>野尻氏</v>
          </cell>
        </row>
        <row r="73">
          <cell r="I73">
            <v>2710</v>
          </cell>
          <cell r="J73" t="str">
            <v>小島ﾌﾟﾚｽ工業㈱</v>
          </cell>
          <cell r="L73">
            <v>2710</v>
          </cell>
          <cell r="M73" t="str">
            <v>野尻氏</v>
          </cell>
        </row>
        <row r="74">
          <cell r="I74">
            <v>2727</v>
          </cell>
          <cell r="J74" t="str">
            <v>五興商事㈱</v>
          </cell>
          <cell r="L74">
            <v>2727</v>
          </cell>
          <cell r="M74" t="str">
            <v>野尻氏</v>
          </cell>
        </row>
        <row r="75">
          <cell r="I75">
            <v>2742</v>
          </cell>
          <cell r="J75" t="str">
            <v>㈱ｺﾃﾞﾗﾀﾞｲﾅｯｸｽ</v>
          </cell>
          <cell r="L75">
            <v>2742</v>
          </cell>
          <cell r="M75" t="str">
            <v>浅野氏</v>
          </cell>
        </row>
        <row r="76">
          <cell r="I76">
            <v>3004</v>
          </cell>
          <cell r="J76" t="str">
            <v>ｻｶｴ理研工業㈱</v>
          </cell>
          <cell r="L76">
            <v>3004</v>
          </cell>
          <cell r="M76" t="str">
            <v>太田(賢)氏</v>
          </cell>
        </row>
        <row r="77">
          <cell r="I77">
            <v>3006</v>
          </cell>
          <cell r="J77" t="str">
            <v>三恵技研工業㈱</v>
          </cell>
          <cell r="L77">
            <v>3006</v>
          </cell>
          <cell r="M77" t="str">
            <v>太田(賢)氏</v>
          </cell>
        </row>
        <row r="78">
          <cell r="I78">
            <v>3018</v>
          </cell>
          <cell r="J78" t="str">
            <v>㈱三五</v>
          </cell>
          <cell r="L78">
            <v>3018</v>
          </cell>
          <cell r="M78" t="str">
            <v>内田氏</v>
          </cell>
        </row>
        <row r="79">
          <cell r="I79">
            <v>3023</v>
          </cell>
          <cell r="J79" t="str">
            <v>ｻﾝﾜｲﾝﾀﾞｽﾄﾘｰ㈱</v>
          </cell>
          <cell r="L79">
            <v>3023</v>
          </cell>
          <cell r="M79" t="str">
            <v>柴田氏</v>
          </cell>
        </row>
        <row r="80">
          <cell r="I80">
            <v>3034</v>
          </cell>
          <cell r="J80" t="str">
            <v>㈱三立</v>
          </cell>
          <cell r="L80">
            <v>3034</v>
          </cell>
          <cell r="M80" t="str">
            <v>太田(賢)氏</v>
          </cell>
        </row>
        <row r="81">
          <cell r="I81">
            <v>3046</v>
          </cell>
          <cell r="J81" t="str">
            <v>㈱三陽電気製作所</v>
          </cell>
          <cell r="L81">
            <v>3046</v>
          </cell>
          <cell r="M81" t="str">
            <v>野尻氏</v>
          </cell>
        </row>
        <row r="82">
          <cell r="I82">
            <v>3052</v>
          </cell>
          <cell r="J82" t="str">
            <v>三恵工業㈱</v>
          </cell>
          <cell r="L82">
            <v>3052</v>
          </cell>
          <cell r="M82" t="str">
            <v>浅野氏</v>
          </cell>
        </row>
        <row r="83">
          <cell r="I83">
            <v>3307</v>
          </cell>
          <cell r="J83" t="str">
            <v>シロキ工業㈱</v>
          </cell>
          <cell r="L83">
            <v>3307</v>
          </cell>
          <cell r="M83" t="str">
            <v>浅野氏</v>
          </cell>
        </row>
        <row r="84">
          <cell r="I84">
            <v>3604</v>
          </cell>
          <cell r="J84" t="str">
            <v>㈱杉山工作所</v>
          </cell>
          <cell r="L84">
            <v>3604</v>
          </cell>
          <cell r="M84" t="str">
            <v>浅野氏</v>
          </cell>
        </row>
        <row r="85">
          <cell r="I85">
            <v>3617</v>
          </cell>
          <cell r="J85" t="str">
            <v>㈱杉浦製作所</v>
          </cell>
          <cell r="L85">
            <v>3617</v>
          </cell>
          <cell r="M85" t="str">
            <v>岩井さん</v>
          </cell>
        </row>
        <row r="86">
          <cell r="I86">
            <v>3631</v>
          </cell>
          <cell r="J86" t="str">
            <v>住友電気工業㈱</v>
          </cell>
          <cell r="L86">
            <v>3631</v>
          </cell>
          <cell r="M86" t="str">
            <v>野尻氏</v>
          </cell>
        </row>
        <row r="87">
          <cell r="I87">
            <v>3805</v>
          </cell>
          <cell r="J87" t="str">
            <v>セントラル自動車㈱</v>
          </cell>
          <cell r="L87">
            <v>3805</v>
          </cell>
          <cell r="M87" t="str">
            <v>太田(賢)氏</v>
          </cell>
        </row>
        <row r="88">
          <cell r="I88">
            <v>3810</v>
          </cell>
          <cell r="J88" t="str">
            <v>ｾﾒﾀﾞｲﾝ</v>
          </cell>
          <cell r="L88">
            <v>3810</v>
          </cell>
          <cell r="M88" t="str">
            <v>内田氏</v>
          </cell>
        </row>
        <row r="89">
          <cell r="I89">
            <v>3814</v>
          </cell>
          <cell r="J89" t="str">
            <v>星和化成㈱</v>
          </cell>
          <cell r="L89">
            <v>3814</v>
          </cell>
          <cell r="M89" t="str">
            <v>太田(賢)氏</v>
          </cell>
        </row>
        <row r="90">
          <cell r="I90">
            <v>4005</v>
          </cell>
          <cell r="J90" t="str">
            <v>大興工業㈱</v>
          </cell>
          <cell r="L90">
            <v>4005</v>
          </cell>
          <cell r="M90" t="str">
            <v>太田(和)氏</v>
          </cell>
        </row>
        <row r="91">
          <cell r="I91">
            <v>4008</v>
          </cell>
          <cell r="J91" t="str">
            <v>大豊工業㈱</v>
          </cell>
          <cell r="L91">
            <v>4008</v>
          </cell>
          <cell r="M91" t="str">
            <v>野尻氏</v>
          </cell>
        </row>
        <row r="92">
          <cell r="I92">
            <v>4011</v>
          </cell>
          <cell r="J92" t="str">
            <v>大和塗料販売㈱</v>
          </cell>
          <cell r="L92">
            <v>4011</v>
          </cell>
          <cell r="M92" t="str">
            <v>内田氏</v>
          </cell>
        </row>
        <row r="93">
          <cell r="I93">
            <v>4020</v>
          </cell>
          <cell r="J93" t="str">
            <v>竹原ｽﾌﾟﾘﾝｸﾞ工業㈱</v>
          </cell>
          <cell r="L93">
            <v>4020</v>
          </cell>
          <cell r="M93" t="str">
            <v>千種氏</v>
          </cell>
        </row>
        <row r="94">
          <cell r="I94">
            <v>4022</v>
          </cell>
          <cell r="J94" t="str">
            <v>ｱｽﾓ㈱</v>
          </cell>
          <cell r="L94">
            <v>4022</v>
          </cell>
          <cell r="M94" t="str">
            <v>野尻氏</v>
          </cell>
        </row>
        <row r="95">
          <cell r="I95">
            <v>4027</v>
          </cell>
          <cell r="J95" t="str">
            <v>㈱高木製作所</v>
          </cell>
          <cell r="L95">
            <v>4027</v>
          </cell>
          <cell r="M95" t="str">
            <v>浅野氏</v>
          </cell>
        </row>
        <row r="96">
          <cell r="I96">
            <v>4033</v>
          </cell>
          <cell r="J96" t="str">
            <v>太平洋工業㈱</v>
          </cell>
          <cell r="L96">
            <v>4033</v>
          </cell>
          <cell r="M96" t="str">
            <v>内田氏</v>
          </cell>
        </row>
        <row r="97">
          <cell r="I97">
            <v>4038</v>
          </cell>
          <cell r="J97" t="str">
            <v>大栄産業㈱</v>
          </cell>
          <cell r="L97">
            <v>4038</v>
          </cell>
          <cell r="M97" t="str">
            <v>太田(賢)氏･千種氏</v>
          </cell>
        </row>
        <row r="98">
          <cell r="I98">
            <v>4041</v>
          </cell>
          <cell r="J98" t="str">
            <v>㈱ﾀｹﾋﾛ</v>
          </cell>
          <cell r="L98">
            <v>4041</v>
          </cell>
          <cell r="M98" t="str">
            <v>太田(和)氏</v>
          </cell>
        </row>
        <row r="99">
          <cell r="I99">
            <v>4057</v>
          </cell>
          <cell r="J99" t="str">
            <v>ﾀﾞｲﾊﾂ工業㈱</v>
          </cell>
          <cell r="L99">
            <v>4057</v>
          </cell>
          <cell r="M99" t="str">
            <v>太田(賢)氏</v>
          </cell>
        </row>
        <row r="100">
          <cell r="I100">
            <v>4068</v>
          </cell>
          <cell r="J100" t="str">
            <v>高島屋日発工業㈱</v>
          </cell>
          <cell r="L100">
            <v>4068</v>
          </cell>
          <cell r="M100" t="str">
            <v>河瀬氏</v>
          </cell>
        </row>
        <row r="101">
          <cell r="I101">
            <v>4075</v>
          </cell>
          <cell r="J101" t="str">
            <v>田村ﾌﾟﾗｽﾁｯｸ製品</v>
          </cell>
          <cell r="L101">
            <v>4075</v>
          </cell>
          <cell r="M101" t="str">
            <v>太田(賢)氏</v>
          </cell>
        </row>
        <row r="102">
          <cell r="I102">
            <v>4518</v>
          </cell>
          <cell r="J102" t="str">
            <v>中庸ｽﾌﾟﾘﾝｸﾞ㈱</v>
          </cell>
          <cell r="L102">
            <v>4518</v>
          </cell>
          <cell r="M102" t="str">
            <v>浅野氏</v>
          </cell>
        </row>
        <row r="103">
          <cell r="I103">
            <v>4519</v>
          </cell>
          <cell r="J103" t="str">
            <v>中央発條㈱</v>
          </cell>
          <cell r="L103">
            <v>4519</v>
          </cell>
          <cell r="M103" t="str">
            <v>内田氏</v>
          </cell>
        </row>
        <row r="104">
          <cell r="I104">
            <v>4538</v>
          </cell>
          <cell r="J104" t="str">
            <v>㈱中外</v>
          </cell>
          <cell r="L104">
            <v>4538</v>
          </cell>
          <cell r="M104" t="str">
            <v>内田氏</v>
          </cell>
        </row>
        <row r="105">
          <cell r="I105">
            <v>4540</v>
          </cell>
          <cell r="J105" t="str">
            <v>中央精機㈱</v>
          </cell>
          <cell r="L105">
            <v>4540</v>
          </cell>
          <cell r="M105" t="str">
            <v>河瀬氏</v>
          </cell>
        </row>
        <row r="106">
          <cell r="I106">
            <v>4900</v>
          </cell>
          <cell r="J106" t="str">
            <v>ＴＢＫ（知立）</v>
          </cell>
          <cell r="L106">
            <v>4900</v>
          </cell>
          <cell r="M106" t="str">
            <v>内田氏</v>
          </cell>
        </row>
        <row r="107">
          <cell r="I107">
            <v>4907</v>
          </cell>
          <cell r="J107" t="str">
            <v>津田工業㈱</v>
          </cell>
          <cell r="L107">
            <v>4907</v>
          </cell>
          <cell r="M107" t="str">
            <v>岩井さん</v>
          </cell>
        </row>
        <row r="108">
          <cell r="I108">
            <v>4910</v>
          </cell>
          <cell r="J108" t="str">
            <v>㈱槌屋</v>
          </cell>
          <cell r="L108">
            <v>4910</v>
          </cell>
          <cell r="M108" t="str">
            <v>内田氏</v>
          </cell>
        </row>
        <row r="109">
          <cell r="I109">
            <v>5305</v>
          </cell>
          <cell r="J109" t="str">
            <v>東海興業㈱ｺﾞﾑ</v>
          </cell>
          <cell r="L109">
            <v>5305</v>
          </cell>
          <cell r="M109" t="str">
            <v>千種氏</v>
          </cell>
        </row>
        <row r="110">
          <cell r="I110">
            <v>5307</v>
          </cell>
          <cell r="J110" t="str">
            <v>東海サッシュ工業㈱</v>
          </cell>
          <cell r="L110">
            <v>5307</v>
          </cell>
          <cell r="M110" t="str">
            <v>太田(賢)氏</v>
          </cell>
        </row>
        <row r="111">
          <cell r="I111">
            <v>5308</v>
          </cell>
          <cell r="J111" t="str">
            <v>東海鉄工㈱</v>
          </cell>
          <cell r="L111">
            <v>5308</v>
          </cell>
          <cell r="M111" t="str">
            <v>浅野氏</v>
          </cell>
        </row>
        <row r="112">
          <cell r="I112">
            <v>5310</v>
          </cell>
          <cell r="J112" t="str">
            <v>東海プレス工業㈱</v>
          </cell>
          <cell r="L112">
            <v>5310</v>
          </cell>
          <cell r="M112" t="str">
            <v>内田氏</v>
          </cell>
        </row>
        <row r="113">
          <cell r="I113">
            <v>5312</v>
          </cell>
          <cell r="J113" t="str">
            <v>㈱東海理化電機製作所</v>
          </cell>
          <cell r="L113">
            <v>5312</v>
          </cell>
          <cell r="M113" t="str">
            <v>河瀬氏</v>
          </cell>
        </row>
        <row r="114">
          <cell r="I114">
            <v>5334</v>
          </cell>
          <cell r="J114" t="str">
            <v>ﾄﾓｴ工業㈱</v>
          </cell>
          <cell r="L114">
            <v>5334</v>
          </cell>
          <cell r="M114" t="str">
            <v>浅野氏</v>
          </cell>
        </row>
        <row r="115">
          <cell r="I115">
            <v>5339</v>
          </cell>
          <cell r="J115" t="str">
            <v>㈱豊田自動織機製作所</v>
          </cell>
          <cell r="L115">
            <v>5339</v>
          </cell>
          <cell r="M115" t="str">
            <v>河瀬氏</v>
          </cell>
        </row>
        <row r="116">
          <cell r="I116">
            <v>5341</v>
          </cell>
          <cell r="J116" t="str">
            <v>豊臣機工㈱</v>
          </cell>
          <cell r="L116">
            <v>5341</v>
          </cell>
          <cell r="M116" t="str">
            <v>太田(賢)氏</v>
          </cell>
        </row>
        <row r="117">
          <cell r="I117">
            <v>5346</v>
          </cell>
          <cell r="J117" t="str">
            <v>豊田鉄工㈱</v>
          </cell>
          <cell r="L117">
            <v>5346</v>
          </cell>
          <cell r="M117" t="str">
            <v>内田氏</v>
          </cell>
        </row>
        <row r="118">
          <cell r="I118">
            <v>5349</v>
          </cell>
          <cell r="J118" t="str">
            <v>東郷製作所㈱</v>
          </cell>
          <cell r="L118">
            <v>5349</v>
          </cell>
          <cell r="M118" t="str">
            <v>浅野氏</v>
          </cell>
        </row>
        <row r="119">
          <cell r="I119">
            <v>5354</v>
          </cell>
          <cell r="J119" t="str">
            <v>豊田通商㈱</v>
          </cell>
          <cell r="L119">
            <v>5354</v>
          </cell>
          <cell r="M119" t="str">
            <v>太田(和)氏</v>
          </cell>
        </row>
        <row r="120">
          <cell r="I120">
            <v>5357</v>
          </cell>
          <cell r="J120" t="str">
            <v>東京特殊印刷工業㈱</v>
          </cell>
          <cell r="L120">
            <v>5357</v>
          </cell>
          <cell r="M120" t="str">
            <v>内田氏</v>
          </cell>
        </row>
        <row r="121">
          <cell r="I121">
            <v>5361</v>
          </cell>
          <cell r="J121" t="str">
            <v>豊田工機㈱</v>
          </cell>
          <cell r="L121">
            <v>5361</v>
          </cell>
          <cell r="M121" t="str">
            <v>河瀬氏</v>
          </cell>
        </row>
        <row r="122">
          <cell r="I122">
            <v>5373</v>
          </cell>
          <cell r="J122" t="str">
            <v>㈱トープラ</v>
          </cell>
          <cell r="L122">
            <v>5373</v>
          </cell>
          <cell r="M122" t="str">
            <v>岩井さん</v>
          </cell>
        </row>
        <row r="123">
          <cell r="I123">
            <v>5382</v>
          </cell>
          <cell r="J123" t="str">
            <v>豊田通商(化成品部)</v>
          </cell>
          <cell r="L123">
            <v>5382</v>
          </cell>
          <cell r="M123" t="str">
            <v>河瀬氏</v>
          </cell>
        </row>
        <row r="124">
          <cell r="I124">
            <v>5397</v>
          </cell>
          <cell r="J124" t="str">
            <v>東海興業㈱</v>
          </cell>
          <cell r="L124">
            <v>5397</v>
          </cell>
          <cell r="M124" t="str">
            <v>河瀬氏</v>
          </cell>
        </row>
        <row r="125">
          <cell r="I125">
            <v>5401</v>
          </cell>
          <cell r="J125" t="str">
            <v>豊田紡織㈱</v>
          </cell>
          <cell r="L125">
            <v>5401</v>
          </cell>
          <cell r="M125" t="str">
            <v>河瀬氏</v>
          </cell>
        </row>
        <row r="126">
          <cell r="I126">
            <v>5411</v>
          </cell>
          <cell r="J126" t="str">
            <v>㈱東海理機製作所</v>
          </cell>
          <cell r="L126">
            <v>5411</v>
          </cell>
          <cell r="M126" t="str">
            <v>野尻氏</v>
          </cell>
        </row>
        <row r="127">
          <cell r="I127">
            <v>5416</v>
          </cell>
          <cell r="J127" t="str">
            <v>東海化成㈱</v>
          </cell>
          <cell r="L127">
            <v>5416</v>
          </cell>
          <cell r="M127" t="str">
            <v>河瀬氏</v>
          </cell>
        </row>
        <row r="128">
          <cell r="I128">
            <v>5431</v>
          </cell>
          <cell r="J128" t="str">
            <v>東洋ｺﾞﾑ工業㈱</v>
          </cell>
          <cell r="L128">
            <v>5431</v>
          </cell>
          <cell r="M128" t="str">
            <v>河瀬氏</v>
          </cell>
        </row>
        <row r="129">
          <cell r="I129">
            <v>5439</v>
          </cell>
          <cell r="J129" t="str">
            <v>㈱ｺﾍﾞﾙｸ</v>
          </cell>
          <cell r="L129">
            <v>5439</v>
          </cell>
          <cell r="M129" t="str">
            <v>河瀬氏</v>
          </cell>
        </row>
        <row r="130">
          <cell r="I130">
            <v>5440</v>
          </cell>
          <cell r="J130" t="str">
            <v>ﾄﾘﾆﾃｨｰ工業㈱</v>
          </cell>
          <cell r="L130">
            <v>5440</v>
          </cell>
          <cell r="M130" t="str">
            <v>太田(和)氏</v>
          </cell>
        </row>
        <row r="131">
          <cell r="I131">
            <v>6056</v>
          </cell>
          <cell r="J131" t="str">
            <v>㈱ﾅｶﾞﾗ</v>
          </cell>
          <cell r="L131">
            <v>6056</v>
          </cell>
          <cell r="M131" t="str">
            <v>太田(賢)氏</v>
          </cell>
        </row>
        <row r="132">
          <cell r="I132">
            <v>6316</v>
          </cell>
          <cell r="J132" t="str">
            <v>日本板硝子㈱</v>
          </cell>
          <cell r="L132">
            <v>6316</v>
          </cell>
          <cell r="M132" t="str">
            <v>太田(賢)氏</v>
          </cell>
        </row>
        <row r="133">
          <cell r="I133">
            <v>6322</v>
          </cell>
          <cell r="J133" t="str">
            <v>㈱ﾃﾞﾝｿｰ</v>
          </cell>
          <cell r="L133">
            <v>6322</v>
          </cell>
          <cell r="M133" t="str">
            <v>野尻氏</v>
          </cell>
        </row>
        <row r="134">
          <cell r="I134">
            <v>6353</v>
          </cell>
          <cell r="J134" t="str">
            <v>西川ｺﾞﾑ工業㈱</v>
          </cell>
          <cell r="L134">
            <v>6353</v>
          </cell>
          <cell r="M134" t="str">
            <v>千種氏</v>
          </cell>
        </row>
        <row r="135">
          <cell r="I135">
            <v>6356</v>
          </cell>
          <cell r="J135" t="str">
            <v>日本ｾｷｿｰ工業㈱</v>
          </cell>
          <cell r="L135">
            <v>6356</v>
          </cell>
          <cell r="M135" t="str">
            <v>内田氏</v>
          </cell>
        </row>
        <row r="136">
          <cell r="I136">
            <v>6357</v>
          </cell>
          <cell r="J136" t="str">
            <v>日本ﾋﾟﾗｰ工業㈱</v>
          </cell>
          <cell r="L136">
            <v>6357</v>
          </cell>
          <cell r="M136" t="str">
            <v>岩井さん</v>
          </cell>
        </row>
        <row r="137">
          <cell r="I137">
            <v>6358</v>
          </cell>
          <cell r="J137" t="str">
            <v>日本発条㈱</v>
          </cell>
          <cell r="L137">
            <v>6358</v>
          </cell>
          <cell r="M137" t="str">
            <v>千種氏</v>
          </cell>
        </row>
        <row r="138">
          <cell r="I138">
            <v>6367</v>
          </cell>
          <cell r="J138" t="str">
            <v>日昌㈱</v>
          </cell>
          <cell r="L138">
            <v>6367</v>
          </cell>
          <cell r="M138" t="str">
            <v>浅野氏</v>
          </cell>
        </row>
        <row r="139">
          <cell r="I139">
            <v>6372</v>
          </cell>
          <cell r="J139" t="str">
            <v>㈱ﾆﾌｺ</v>
          </cell>
          <cell r="L139">
            <v>6372</v>
          </cell>
          <cell r="M139" t="str">
            <v>内田氏</v>
          </cell>
        </row>
        <row r="140">
          <cell r="I140">
            <v>6376</v>
          </cell>
          <cell r="J140" t="str">
            <v>日本精工㈱</v>
          </cell>
          <cell r="L140">
            <v>6376</v>
          </cell>
          <cell r="M140" t="str">
            <v>河瀬氏</v>
          </cell>
        </row>
        <row r="141">
          <cell r="I141">
            <v>6377</v>
          </cell>
          <cell r="J141" t="str">
            <v>日本ｹｰﾌﾞﾙｼｽﾃﾑ㈱</v>
          </cell>
          <cell r="L141">
            <v>6377</v>
          </cell>
          <cell r="M141" t="str">
            <v>内田氏</v>
          </cell>
        </row>
        <row r="142">
          <cell r="I142">
            <v>6378</v>
          </cell>
          <cell r="J142" t="str">
            <v>日本ｽﾀｯﾄﾞｳｪﾙﾃﾞｨﾝｸﾞ㈱</v>
          </cell>
          <cell r="L142">
            <v>6378</v>
          </cell>
          <cell r="M142" t="str">
            <v>内田氏</v>
          </cell>
        </row>
        <row r="143">
          <cell r="I143">
            <v>6403</v>
          </cell>
          <cell r="J143" t="str">
            <v>日本ﾙｰﾌﾗｯｸ</v>
          </cell>
          <cell r="L143">
            <v>6403</v>
          </cell>
          <cell r="M143" t="str">
            <v>千種氏</v>
          </cell>
        </row>
        <row r="144">
          <cell r="I144">
            <v>7002</v>
          </cell>
          <cell r="J144" t="str">
            <v>林ﾃﾚﾝﾌﾟ㈱</v>
          </cell>
          <cell r="L144">
            <v>7002</v>
          </cell>
          <cell r="M144" t="str">
            <v>太田(和)氏</v>
          </cell>
        </row>
        <row r="145">
          <cell r="I145">
            <v>7018</v>
          </cell>
          <cell r="J145" t="str">
            <v>ﾊﾞﾝﾉ</v>
          </cell>
          <cell r="L145" t="str">
            <v>7018</v>
          </cell>
          <cell r="M145" t="str">
            <v>野尻氏</v>
          </cell>
        </row>
        <row r="146">
          <cell r="I146">
            <v>7400</v>
          </cell>
          <cell r="J146" t="str">
            <v>㈱光精工</v>
          </cell>
          <cell r="L146">
            <v>7400</v>
          </cell>
          <cell r="M146" t="str">
            <v>岩井さん</v>
          </cell>
        </row>
        <row r="147">
          <cell r="I147">
            <v>7420</v>
          </cell>
          <cell r="J147" t="str">
            <v>日野自動車工業㈱</v>
          </cell>
          <cell r="L147">
            <v>7420</v>
          </cell>
          <cell r="M147" t="str">
            <v>内田氏</v>
          </cell>
        </row>
        <row r="148">
          <cell r="I148">
            <v>7423</v>
          </cell>
          <cell r="J148" t="str">
            <v>平岡ﾎﾞﾃﾞｰ㈱</v>
          </cell>
          <cell r="L148">
            <v>7423</v>
          </cell>
          <cell r="M148" t="str">
            <v>柴田氏</v>
          </cell>
        </row>
        <row r="149">
          <cell r="I149">
            <v>7600</v>
          </cell>
          <cell r="J149" t="str">
            <v>ＴＢＫ（本社）</v>
          </cell>
          <cell r="L149">
            <v>7600</v>
          </cell>
          <cell r="M149" t="str">
            <v>内田氏</v>
          </cell>
        </row>
        <row r="150">
          <cell r="I150">
            <v>7610</v>
          </cell>
          <cell r="J150" t="str">
            <v>ﾌﾀﾊﾞ産業㈱</v>
          </cell>
          <cell r="L150">
            <v>7610</v>
          </cell>
          <cell r="M150" t="str">
            <v>太田(賢)氏</v>
          </cell>
        </row>
        <row r="151">
          <cell r="I151">
            <v>7652</v>
          </cell>
          <cell r="J151" t="str">
            <v>ﾌﾞﾘｼﾞｽﾄﾝ</v>
          </cell>
          <cell r="L151">
            <v>7652</v>
          </cell>
          <cell r="M151" t="str">
            <v>河瀬氏</v>
          </cell>
        </row>
        <row r="152">
          <cell r="I152">
            <v>7903</v>
          </cell>
          <cell r="J152" t="str">
            <v>宝和化学㈱</v>
          </cell>
          <cell r="L152">
            <v>7903</v>
          </cell>
          <cell r="M152" t="str">
            <v>浅野氏</v>
          </cell>
        </row>
        <row r="153">
          <cell r="I153">
            <v>7904</v>
          </cell>
          <cell r="J153" t="str">
            <v>豊和繊維工業㈱</v>
          </cell>
          <cell r="L153">
            <v>7904</v>
          </cell>
          <cell r="M153" t="str">
            <v>太田(和)氏</v>
          </cell>
        </row>
        <row r="154">
          <cell r="I154">
            <v>7908</v>
          </cell>
          <cell r="J154" t="str">
            <v>堀江金属工業㈱</v>
          </cell>
          <cell r="L154">
            <v>7908</v>
          </cell>
          <cell r="M154" t="str">
            <v>内田氏</v>
          </cell>
        </row>
        <row r="155">
          <cell r="I155">
            <v>7919</v>
          </cell>
          <cell r="J155" t="str">
            <v>ﾎﾟｯﾌﾟﾘﾍﾞｯﾄﾌｧｽﾅｰ㈱</v>
          </cell>
          <cell r="L155">
            <v>7919</v>
          </cell>
          <cell r="M155" t="str">
            <v>岩井さん</v>
          </cell>
        </row>
        <row r="156">
          <cell r="I156">
            <v>8010</v>
          </cell>
          <cell r="J156" t="str">
            <v>丸高㈱ﾚｻﾞｰ･ﾍﾞﾙﾄ</v>
          </cell>
          <cell r="L156">
            <v>8010</v>
          </cell>
          <cell r="M156" t="str">
            <v>河瀬氏</v>
          </cell>
        </row>
        <row r="157">
          <cell r="I157">
            <v>8012</v>
          </cell>
          <cell r="J157" t="str">
            <v>丸高㈱ｼｰﾄ</v>
          </cell>
          <cell r="L157">
            <v>8012</v>
          </cell>
          <cell r="M157" t="str">
            <v>河瀬氏</v>
          </cell>
        </row>
        <row r="158">
          <cell r="I158">
            <v>8023</v>
          </cell>
          <cell r="J158" t="str">
            <v>ﾃｸﾉｴｲﾄ㈱</v>
          </cell>
          <cell r="L158">
            <v>8023</v>
          </cell>
          <cell r="M158" t="str">
            <v>内田氏</v>
          </cell>
        </row>
        <row r="159">
          <cell r="I159">
            <v>8025</v>
          </cell>
          <cell r="J159" t="str">
            <v>ﾏﾙｲ工業㈱</v>
          </cell>
          <cell r="L159">
            <v>8025</v>
          </cell>
          <cell r="M159" t="str">
            <v>内田氏</v>
          </cell>
        </row>
        <row r="160">
          <cell r="I160">
            <v>8029</v>
          </cell>
          <cell r="J160" t="str">
            <v>ﾏﾙﾔｽ工業㈱</v>
          </cell>
          <cell r="L160">
            <v>8029</v>
          </cell>
          <cell r="M160" t="str">
            <v>内田氏</v>
          </cell>
        </row>
        <row r="161">
          <cell r="I161">
            <v>8030</v>
          </cell>
          <cell r="J161" t="str">
            <v>ﾏﾙﾔｽ工業㈱</v>
          </cell>
          <cell r="L161">
            <v>8030</v>
          </cell>
          <cell r="M161" t="str">
            <v>内田氏</v>
          </cell>
        </row>
        <row r="162">
          <cell r="I162">
            <v>8033</v>
          </cell>
          <cell r="J162" t="str">
            <v>丸満産業</v>
          </cell>
          <cell r="L162">
            <v>8033</v>
          </cell>
          <cell r="M162" t="str">
            <v>柴田氏</v>
          </cell>
        </row>
        <row r="163">
          <cell r="I163">
            <v>8034</v>
          </cell>
          <cell r="J163" t="str">
            <v xml:space="preserve">丸順精器工業㈱ </v>
          </cell>
          <cell r="L163">
            <v>8034</v>
          </cell>
          <cell r="M163" t="str">
            <v>内田氏</v>
          </cell>
        </row>
        <row r="164">
          <cell r="I164">
            <v>8036</v>
          </cell>
          <cell r="J164" t="str">
            <v>丸栄工業㈱</v>
          </cell>
          <cell r="L164">
            <v>8036</v>
          </cell>
          <cell r="M164" t="str">
            <v>岩井さん</v>
          </cell>
        </row>
        <row r="165">
          <cell r="I165">
            <v>8039</v>
          </cell>
          <cell r="J165" t="str">
            <v>松下電器産業㈱</v>
          </cell>
          <cell r="L165">
            <v>8039</v>
          </cell>
          <cell r="M165" t="str">
            <v>野尻氏</v>
          </cell>
        </row>
        <row r="166">
          <cell r="I166">
            <v>8401</v>
          </cell>
          <cell r="J166" t="str">
            <v>ミツワ製作所</v>
          </cell>
          <cell r="L166">
            <v>8401</v>
          </cell>
          <cell r="M166" t="str">
            <v>柴田氏</v>
          </cell>
        </row>
        <row r="167">
          <cell r="I167">
            <v>8414</v>
          </cell>
          <cell r="J167" t="str">
            <v>ｲｲﾀﾞ産業</v>
          </cell>
          <cell r="L167">
            <v>8414</v>
          </cell>
          <cell r="M167" t="str">
            <v>内田氏</v>
          </cell>
        </row>
        <row r="168">
          <cell r="I168">
            <v>8417</v>
          </cell>
          <cell r="J168" t="str">
            <v>三井屋工業㈱</v>
          </cell>
          <cell r="L168">
            <v>8417</v>
          </cell>
          <cell r="M168" t="str">
            <v>太田(和)氏</v>
          </cell>
        </row>
        <row r="169">
          <cell r="I169">
            <v>8418</v>
          </cell>
          <cell r="J169" t="str">
            <v>三井金属工業㈱</v>
          </cell>
          <cell r="L169">
            <v>8418</v>
          </cell>
          <cell r="M169" t="str">
            <v>柴田氏</v>
          </cell>
        </row>
        <row r="170">
          <cell r="I170">
            <v>8427</v>
          </cell>
          <cell r="J170" t="str">
            <v>三ﾂ星ﾍﾞﾙﾄ㈱</v>
          </cell>
          <cell r="L170">
            <v>8427</v>
          </cell>
          <cell r="M170" t="str">
            <v>河瀬氏</v>
          </cell>
        </row>
        <row r="171">
          <cell r="I171">
            <v>8429</v>
          </cell>
          <cell r="J171" t="str">
            <v>㈱水谷製作所</v>
          </cell>
          <cell r="L171">
            <v>8429</v>
          </cell>
          <cell r="M171" t="str">
            <v>浅野氏</v>
          </cell>
        </row>
        <row r="172">
          <cell r="I172">
            <v>8702</v>
          </cell>
          <cell r="J172" t="str">
            <v>㈱村上開明堂</v>
          </cell>
          <cell r="L172">
            <v>8702</v>
          </cell>
          <cell r="M172" t="str">
            <v>太田(賢)氏</v>
          </cell>
        </row>
        <row r="173">
          <cell r="I173">
            <v>8806</v>
          </cell>
          <cell r="J173" t="str">
            <v>㈱メイドー</v>
          </cell>
          <cell r="L173">
            <v>8806</v>
          </cell>
          <cell r="M173" t="str">
            <v>岩井さん</v>
          </cell>
        </row>
        <row r="174">
          <cell r="I174">
            <v>8807</v>
          </cell>
          <cell r="J174" t="str">
            <v>盟和産業㈱</v>
          </cell>
          <cell r="L174">
            <v>8807</v>
          </cell>
          <cell r="M174" t="str">
            <v>太田(和)氏</v>
          </cell>
        </row>
        <row r="175">
          <cell r="I175">
            <v>8815</v>
          </cell>
          <cell r="J175" t="str">
            <v>盟和精工</v>
          </cell>
          <cell r="L175">
            <v>8815</v>
          </cell>
          <cell r="M175" t="str">
            <v>柴田氏</v>
          </cell>
        </row>
        <row r="176">
          <cell r="I176">
            <v>9002</v>
          </cell>
          <cell r="J176" t="str">
            <v>矢崎化工㈱</v>
          </cell>
          <cell r="L176">
            <v>9002</v>
          </cell>
          <cell r="M176" t="str">
            <v>千種氏</v>
          </cell>
        </row>
        <row r="177">
          <cell r="I177">
            <v>9003</v>
          </cell>
          <cell r="J177" t="str">
            <v>矢崎総業㈱</v>
          </cell>
          <cell r="L177">
            <v>9003</v>
          </cell>
          <cell r="M177" t="str">
            <v>野尻氏</v>
          </cell>
        </row>
        <row r="178">
          <cell r="I178">
            <v>9023</v>
          </cell>
          <cell r="J178" t="str">
            <v>矢作産業㈱</v>
          </cell>
          <cell r="L178">
            <v>9023</v>
          </cell>
          <cell r="M178" t="str">
            <v>柴田氏</v>
          </cell>
        </row>
        <row r="179">
          <cell r="I179">
            <v>9909</v>
          </cell>
          <cell r="J179" t="str">
            <v>豊和化成㈱</v>
          </cell>
          <cell r="L179">
            <v>9909</v>
          </cell>
          <cell r="M179" t="str">
            <v>太田(和)氏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0XS設計室1128"/>
      <sheetName val="PF原低状況 新流"/>
      <sheetName val="PF原低状況"/>
      <sheetName val="切り分け (2)"/>
      <sheetName val="切り分け"/>
      <sheetName val="190XS"/>
      <sheetName val="190XS1128"/>
      <sheetName val="集計表"/>
      <sheetName val="データシート"/>
      <sheetName val="追加部品"/>
      <sheetName val="廃止部品"/>
      <sheetName val="為替レート"/>
      <sheetName val="a"/>
      <sheetName val="商品力向上"/>
      <sheetName val="PF原低状況_新流"/>
      <sheetName val="切り分け_(2)"/>
      <sheetName val="ｽｸﾗｯﾌﾟ@"/>
      <sheetName val="列数"/>
      <sheetName val="ｴｷｽﾄﾗ"/>
      <sheetName val="行数"/>
      <sheetName val="ﾍﾞｰｽ"/>
      <sheetName val="96"/>
      <sheetName val="ｬｰｴﾀｫeｴ｣"/>
      <sheetName val="ﾏｽﾀ"/>
      <sheetName val="部署３桁別たな卸金額"/>
      <sheetName val="SCH"/>
      <sheetName val="190XS1128EUR"/>
      <sheetName val="驗証來源"/>
      <sheetName val="ﾌﾟﾙﾀﾞｳﾝﾒﾆｭｰ用ｺｰﾄﾞ表"/>
      <sheetName val="98年投資予実"/>
      <sheetName val="044L部品リスト"/>
      <sheetName val="SW評価項目"/>
      <sheetName val="CONV"/>
      <sheetName val="MOD VER"/>
      <sheetName val="DEP_€"/>
      <sheetName val="Page01"/>
      <sheetName val="購買担当"/>
      <sheetName val="UPG表"/>
      <sheetName val="03 販売地域"/>
      <sheetName val=""/>
      <sheetName val="GRACE"/>
      <sheetName val="800T Follow-up Data"/>
      <sheetName val="６２３Ｔ"/>
      <sheetName val="選択セル"/>
      <sheetName val="US仕様「S-1」ｺﾝｻｰﾝ"/>
      <sheetName val="内製樹脂"/>
      <sheetName val="00.4-9"/>
      <sheetName val="AssySupps"/>
      <sheetName val="FULL 사양 CIRCUIT (2)"/>
      <sheetName val="Price Trend"/>
      <sheetName val="D02A"/>
      <sheetName val="資材表紙"/>
      <sheetName val="SWEDEN"/>
      <sheetName val="N719(NC)"/>
      <sheetName val="Sheet8"/>
      <sheetName val="Page03"/>
      <sheetName val="Damy"/>
      <sheetName val="表紙①"/>
      <sheetName val="テンプレート"/>
      <sheetName val="01上定格容量"/>
      <sheetName val="銀行区分（集計用）"/>
      <sheetName val="型TB"/>
      <sheetName val="545N仕様ﾗﾌ2"/>
      <sheetName val="基本情報"/>
      <sheetName val="Ｃ入力シート"/>
      <sheetName val="AISIN1(旧)"/>
      <sheetName val="XL4Poppy"/>
      <sheetName val="NON PROD TARGET"/>
      <sheetName val="リストボックス"/>
      <sheetName val="Result"/>
      <sheetName val="【CAL】"/>
      <sheetName val="販価,台数"/>
      <sheetName val="【基本データ】販売店コード＿全領域"/>
      <sheetName val="７月発注分 (VLOOK)"/>
      <sheetName val="Sheet1"/>
      <sheetName val="依頼書試行入力用"/>
      <sheetName val="リスト"/>
      <sheetName val="Model codes"/>
      <sheetName val="ﾊﾟｲﾌﾟ"/>
      <sheetName val="他材料費"/>
      <sheetName val="冷延鋼板"/>
      <sheetName val="熱延鋼板"/>
      <sheetName val="114W2次設変部品確認（組立） (3)"/>
      <sheetName val="京製機械"/>
      <sheetName val="本社管理費"/>
      <sheetName val="塗料ﾛｽ条件"/>
      <sheetName val="色ﾃｰﾌﾞﾙ"/>
      <sheetName val="面積ﾃｰﾌﾞﾙ"/>
      <sheetName val="スラブパッド"/>
      <sheetName val="主要裏基布"/>
      <sheetName val="KAA"/>
      <sheetName val="部品DB"/>
      <sheetName val="部品表（詳細）"/>
      <sheetName val="バックデータ"/>
      <sheetName val="組立運搬・順立て部品"/>
      <sheetName val="クエリ10"/>
      <sheetName val="(5)Individual_DM"/>
      <sheetName val="評價"/>
      <sheetName val="1直実績"/>
      <sheetName val="2直実績"/>
      <sheetName val="外注納不"/>
      <sheetName val="190XS1128EUR.xls"/>
      <sheetName val="ヘッダ"/>
      <sheetName val="マクロ実行前に入力"/>
      <sheetName val="190XS設計室1128._x000f__x0000__x0000__x0000__x0000__x0000_囍尞_x000f__x0000_幯尞_x000f__x0000_应"/>
      <sheetName val="Marketing"/>
      <sheetName val="車両仕様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Table Contents"/>
      <sheetName val="原価ﾏｽﾀｰ"/>
      <sheetName val="0409"/>
      <sheetName val="費用明細-ASSY盤"/>
      <sheetName val="費用明細-導通盤"/>
      <sheetName val="データ"/>
      <sheetName val="解説a"/>
      <sheetName val="競合DATA"/>
      <sheetName val="メイン画面 _x0015_ Op"/>
      <sheetName val="BU"/>
      <sheetName val="PF原低状況_新流1"/>
      <sheetName val="切り分け_(2)1"/>
      <sheetName val="00_4-9"/>
      <sheetName val="MOD_VER"/>
      <sheetName val="FULL_사양_CIRCUIT_(2)"/>
      <sheetName val="Price_Trend"/>
      <sheetName val="800T_Follow-up_Data"/>
      <sheetName val="03_販売地域"/>
      <sheetName val="DDL(削除不可)"/>
      <sheetName val="補助データ"/>
      <sheetName val="0201-2"/>
      <sheetName val="購入先一覧"/>
      <sheetName val="ﾘｽﾄ2"/>
      <sheetName val="ﾘｽﾄ3"/>
      <sheetName val="ﾘｽﾄ1"/>
      <sheetName val="94登録"/>
      <sheetName val="#REF"/>
      <sheetName val="main"/>
      <sheetName val="購入重視点②"/>
      <sheetName val="課題一覧"/>
      <sheetName val="日デ建設特装"/>
      <sheetName val="日程"/>
      <sheetName val="DATA"/>
      <sheetName val="リスト用（消しちゃダメ）"/>
      <sheetName val="原價圖表"/>
      <sheetName val="1UT9804"/>
      <sheetName val="重量補助"/>
      <sheetName val="設定一覧"/>
      <sheetName val="130wh"/>
      <sheetName val="Categories(input)"/>
      <sheetName val="数据"/>
      <sheetName val="190XS設計室1128._x000f_"/>
      <sheetName val="WSZいなべ"/>
      <sheetName val="GTB吉原"/>
      <sheetName val="OHM吉原"/>
      <sheetName val="SMD吉原"/>
      <sheetName val="WSZ吉原"/>
      <sheetName val="前提条件"/>
      <sheetName val="予算算出用台数"/>
      <sheetName val="Sheet3"/>
      <sheetName val="担当(03.02～)"/>
      <sheetName val="制造成本预算表A3"/>
      <sheetName val="損益表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_x0000__x0000__x0000__x0000__x0000__x0000__x0000__x0000_"/>
      <sheetName val="output"/>
      <sheetName val="発着地"/>
      <sheetName val="PU"/>
      <sheetName val="๎–{๎•๑"/>
      <sheetName val="BUYERS"/>
      <sheetName val="Status"/>
      <sheetName val="Macro1"/>
      <sheetName val="532N"/>
      <sheetName val="車両機能編集ﾛｸﾞ一覧"/>
      <sheetName val="ラミネート"/>
      <sheetName val="_x005f_x0000__x005f_x0000__x005f_x0000__x005f_x0000__x0"/>
      <sheetName val="リンク"/>
      <sheetName val="実数表示.DAT"/>
      <sheetName val="製１課"/>
      <sheetName val="ＩＷﾗﾝｸと規制値表"/>
      <sheetName val="試作費（実績）"/>
      <sheetName val="車両ｽﾍﾟｯｸ表"/>
      <sheetName val="リソーセス算出"/>
      <sheetName val="定義"/>
      <sheetName val="号試フォロ_設計室別総括表"/>
      <sheetName val="東部出荷実績"/>
      <sheetName val="Work"/>
      <sheetName val="Title"/>
      <sheetName val="87b030529"/>
      <sheetName val="2008 Amend "/>
      <sheetName val="2月"/>
      <sheetName val="P1"/>
      <sheetName val="1-5-1"/>
      <sheetName val="設計課ｺｰﾄﾞ"/>
      <sheetName val="購買総括"/>
      <sheetName val="DATA BASE"/>
      <sheetName val="システム"/>
      <sheetName val="CAUDIT"/>
      <sheetName val="DB単1"/>
      <sheetName val="DB累1"/>
      <sheetName val="部品検討会"/>
      <sheetName val="凡例"/>
      <sheetName val="両直"/>
      <sheetName val="品番別まとめ(記入例)"/>
      <sheetName val="DATASHEET"/>
      <sheetName val="ヘム型タイプ標準計画金額表"/>
      <sheetName val="600以下"/>
      <sheetName val="第3集計"/>
      <sheetName val="LIST"/>
      <sheetName val="Ｔ"/>
      <sheetName val="ｽｲｽ向ｾﾊﾟﾚｰﾀﾎﾞｰﾄﾞ"/>
      <sheetName val="4月"/>
      <sheetName val="_x005f_x005f_x005f_x0000__x005f_x005f_x005f_x0000__x005"/>
      <sheetName val="型費"/>
      <sheetName val="975ＨKD"/>
      <sheetName val="製品区分コード"/>
      <sheetName val="同時加工品番"/>
      <sheetName val="見積"/>
      <sheetName val="ITEM  STUDY (2)"/>
      <sheetName val="目標値ドアー  _2_"/>
      <sheetName val="別紙検査時間集計表示画面"/>
      <sheetName val="image"/>
      <sheetName val="07AVCN"/>
      <sheetName val="AVN・EMV・DTV"/>
      <sheetName val="ｵｰﾃﾞｨｵ・ANT・その他（07ｵｰﾃﾞｨｵ除く)"/>
      <sheetName val="07ｵｰﾃﾞｨｵ"/>
      <sheetName val="09ｵｰﾃﾞｨｵ"/>
      <sheetName val="PAIData"/>
      <sheetName val="積み上げ表"/>
      <sheetName val="レポートレイアウト"/>
      <sheetName val="売上"/>
      <sheetName val="LIST1"/>
      <sheetName val="KEY DATA"/>
      <sheetName val="LINK ASSY"/>
      <sheetName val="コード表"/>
      <sheetName val="品名"/>
      <sheetName val="機械特性値"/>
      <sheetName val="記入例"/>
      <sheetName val="ピストン基本径"/>
      <sheetName val="仕訳情報"/>
      <sheetName val="Do Not Open"/>
      <sheetName val="カチオン・コストテーブル"/>
      <sheetName val="Total"/>
      <sheetName val="主要施策別"/>
      <sheetName val="候補リスト"/>
      <sheetName val="指標名"/>
      <sheetName val="為替前提"/>
      <sheetName val="030L依頼書"/>
      <sheetName val="組付１集計"/>
      <sheetName val="詳細"/>
      <sheetName val="挿入表"/>
      <sheetName val="table"/>
      <sheetName val="073W"/>
      <sheetName val="集計ﾃﾞｰﾀ"/>
      <sheetName val="ﾄﾗｯｸ"/>
      <sheetName val="設備投資"/>
      <sheetName val="海外配当"/>
      <sheetName val="国内配当 "/>
      <sheetName val="Sheet2"/>
      <sheetName val="仕様書"/>
      <sheetName val="G計"/>
      <sheetName val="リストDATA"/>
      <sheetName val="品番紐付け"/>
      <sheetName val="◆Sampleリスト"/>
      <sheetName val="区分リスト"/>
      <sheetName val="P&amp;L, BAL. (R)"/>
      <sheetName val="工程計画"/>
      <sheetName val="表紙"/>
      <sheetName val="MPL 技連"/>
      <sheetName val="342E BLOCK"/>
      <sheetName val="光輝材"/>
      <sheetName val="8月内示"/>
      <sheetName val="sum_gtm"/>
      <sheetName val="_x0000__x0000__x0000__x0000__x0"/>
      <sheetName val="_x005f_x0000__x005f_x0000__x005"/>
      <sheetName val="日程管理表"/>
      <sheetName val="１8０N旧品明細"/>
      <sheetName val="INF"/>
      <sheetName val="所要量計算 (3)"/>
      <sheetName val="190XS設計室1128._x005f_x000f__x005f_x0000__x00"/>
      <sheetName val="190XS設計室1128._x005f_x000f_"/>
      <sheetName val="メイン画面 _x005f_x0015_ Op"/>
      <sheetName val="_x005f_x005f_x005f_x005f_x005f_x005f_x005f_x0000__x005f"/>
      <sheetName val="備考"/>
      <sheetName val="Cálculos"/>
      <sheetName val="部材ﾘｽﾄ462455-4200"/>
      <sheetName val="販計"/>
      <sheetName val="全体職制表"/>
      <sheetName val="◆燃料"/>
      <sheetName val="2001全体"/>
      <sheetName val="年計"/>
      <sheetName val="Royalty"/>
      <sheetName val="日産呼称DATA"/>
      <sheetName val="ﾄﾞﾛｯﾌﾟﾀﾞｳﾝLIST"/>
      <sheetName val="ﾌﾟﾚｽ"/>
      <sheetName val="Point 2"/>
      <sheetName val="Histogram"/>
      <sheetName val="C(全）"/>
      <sheetName val="賃金ﾃｰﾌﾞﾙ"/>
      <sheetName val="3A"/>
      <sheetName val="ตารางการปฏิบัติงาน"/>
      <sheetName val="ﾌﾟﾙﾀﾞｳﾝﾘｽﾄ（編集不可）"/>
      <sheetName val="基礎数値"/>
      <sheetName val="tmp_sheet"/>
      <sheetName val="190XS設計室1128._x005f_x005f_x005f_x000f__x005"/>
      <sheetName val="190XS設計室1128._x005f_x005f_x005f_x000f_"/>
      <sheetName val="メイン画面 _x005f_x005f_x005f_x0015_ Op"/>
      <sheetName val="_x005f_x005f_x005f_x005f_x005f_x005f_x005f_x005f_x005f_x005f_"/>
      <sheetName val="_x0000__x0000__x005"/>
      <sheetName val="切替指示"/>
      <sheetName val="0C-COVER"/>
      <sheetName val="ピッチ表"/>
      <sheetName val="CAE計算"/>
      <sheetName val="余裕率"/>
      <sheetName val="ＣＡＭＹ　ＭⅢ"/>
      <sheetName val="Sheet5"/>
      <sheetName val="計算式"/>
      <sheetName val="_x005f_x005f_x005f_x0000__x005f"/>
      <sheetName val="190XS設計室1128._x000f__x0000__x00"/>
      <sheetName val="ESTABLISH"/>
      <sheetName val="_x005f_x0000__x005f"/>
      <sheetName val="190XS設計室1128._x005f_x000f__x005"/>
      <sheetName val="_x005f_x005f_x005f_x005f_"/>
      <sheetName val="还款"/>
      <sheetName val="利润"/>
      <sheetName val="上×上"/>
      <sheetName val="板厚ｴｷｽﾄﾗ"/>
      <sheetName val="190XS設計室1128㟴$㟘$蒬睌_x0000__x0000_㟴$㟘$湓疀湫疀"/>
      <sheetName val="涂饰不良的现象 "/>
      <sheetName val="基本入力"/>
      <sheetName val="Sheet1 (11)"/>
      <sheetName val="Direct Labour Costs"/>
      <sheetName val="89GAAP-old"/>
      <sheetName val="WdfmGAAP-old"/>
      <sheetName val="前提指標項目係数(各Grp情報)"/>
      <sheetName val="Assumption"/>
      <sheetName val="個別設定"/>
      <sheetName val="TBL2"/>
      <sheetName val="TBL１"/>
      <sheetName val="D"/>
      <sheetName val="営業部"/>
      <sheetName val="comp."/>
      <sheetName val="各種区分ﾘｽﾄ"/>
      <sheetName val="印刷"/>
      <sheetName val="管間人員評価"/>
      <sheetName val="190XS設計室1128㟴$㟘$蒬睌"/>
      <sheetName val="等燃費"/>
      <sheetName val="ｺｰﾄﾞ表"/>
      <sheetName val="諸元まとめ"/>
      <sheetName val="GX_SEKKEIT"/>
      <sheetName val="GLOBAL POWERTRAIN"/>
      <sheetName val="中型輸出ﾄﾗｯｸ用ｴﾝｼﾞﾝﾃﾞｰﾀ"/>
      <sheetName val="生産計画表紙"/>
      <sheetName val="ﾂﾘｰﾃｷｽﾄ取込ｼｰﾄ"/>
      <sheetName val="原単位能力"/>
      <sheetName val="書式data"/>
      <sheetName val="ｸﾗﾝｸ合せ込み"/>
      <sheetName val="下期予算明細"/>
      <sheetName val="190XS設計室1128._x005f_x005f_x005f_x005f_x005f"/>
      <sheetName val="メイン画面 _x005f_x005f_x005f_x005f_x005f_x005f_x005f_x0015_"/>
      <sheetName val="_x005f_x005f_x005f_x005f_x005f_x005f_x005f_x005f_"/>
      <sheetName val="190XS設計室1128㟴$㟘$蒬睌_x005f_x0000__x0000"/>
      <sheetName val="02長計生企投入データ"/>
      <sheetName val="小ﾄﾗ輸出台数(2t)"/>
      <sheetName val="DATA "/>
      <sheetName val="ALL"/>
      <sheetName val="Ｘ５８５－１Ｓ (2)"/>
      <sheetName val="COVER明細"/>
      <sheetName val=""/>
      <sheetName val="INDEX箱"/>
      <sheetName val="【R】表紙"/>
      <sheetName val="原価集計"/>
      <sheetName val="投資見積もり（親の費用、仮）"/>
      <sheetName val="当月残高"/>
      <sheetName val="3.2-8利润"/>
      <sheetName val="入力用"/>
      <sheetName val="415T原"/>
      <sheetName val="一覧１"/>
      <sheetName val="部署別質問別集計"/>
      <sheetName val="LIST "/>
      <sheetName val="Parts"/>
    </sheetNames>
    <sheetDataSet>
      <sheetData sheetId="0" refreshError="1">
        <row r="2">
          <cell r="A2" t="str">
            <v>設計室</v>
          </cell>
          <cell r="B2" t="str">
            <v>計</v>
          </cell>
        </row>
        <row r="3">
          <cell r="A3" t="str">
            <v>BM300</v>
          </cell>
          <cell r="B3">
            <v>133.97</v>
          </cell>
          <cell r="C3" t="str">
            <v>ボデー</v>
          </cell>
        </row>
        <row r="4">
          <cell r="A4" t="str">
            <v>DF110</v>
          </cell>
          <cell r="B4">
            <v>8325.7800000000007</v>
          </cell>
          <cell r="C4" t="str">
            <v>エンジン</v>
          </cell>
        </row>
        <row r="5">
          <cell r="A5" t="str">
            <v>DN270</v>
          </cell>
          <cell r="B5">
            <v>7027.56</v>
          </cell>
          <cell r="C5" t="str">
            <v>シャシ</v>
          </cell>
        </row>
        <row r="6">
          <cell r="A6" t="str">
            <v>DT101</v>
          </cell>
          <cell r="B6">
            <v>34377.21</v>
          </cell>
          <cell r="C6" t="str">
            <v>シャシ</v>
          </cell>
        </row>
        <row r="7">
          <cell r="A7" t="str">
            <v>DT301</v>
          </cell>
          <cell r="B7">
            <v>91884.989999999889</v>
          </cell>
          <cell r="C7" t="str">
            <v>シャシ</v>
          </cell>
        </row>
        <row r="8">
          <cell r="A8" t="str">
            <v>DT820</v>
          </cell>
          <cell r="B8">
            <v>46243.69</v>
          </cell>
          <cell r="C8" t="str">
            <v>シャシ</v>
          </cell>
        </row>
        <row r="9">
          <cell r="A9" t="str">
            <v>DU130</v>
          </cell>
          <cell r="B9">
            <v>26857.01</v>
          </cell>
          <cell r="C9" t="str">
            <v>エンジン</v>
          </cell>
        </row>
        <row r="10">
          <cell r="A10" t="str">
            <v>DU310</v>
          </cell>
          <cell r="B10">
            <v>425226.89</v>
          </cell>
          <cell r="C10" t="str">
            <v>エンジン</v>
          </cell>
        </row>
        <row r="11">
          <cell r="A11" t="str">
            <v>DU320</v>
          </cell>
          <cell r="B11">
            <v>354.1</v>
          </cell>
          <cell r="C11" t="str">
            <v>エンジン</v>
          </cell>
        </row>
        <row r="12">
          <cell r="A12" t="str">
            <v>EM300</v>
          </cell>
          <cell r="B12">
            <v>18193</v>
          </cell>
          <cell r="C12" t="str">
            <v>エンジン</v>
          </cell>
        </row>
        <row r="13">
          <cell r="A13" t="str">
            <v>EM400</v>
          </cell>
          <cell r="B13">
            <v>35546.6</v>
          </cell>
          <cell r="C13" t="str">
            <v>T</v>
          </cell>
        </row>
        <row r="14">
          <cell r="A14" t="str">
            <v>EP100</v>
          </cell>
          <cell r="B14">
            <v>4907.45</v>
          </cell>
          <cell r="C14" t="str">
            <v>電技</v>
          </cell>
        </row>
        <row r="15">
          <cell r="A15" t="str">
            <v>EP430</v>
          </cell>
          <cell r="B15">
            <v>22638.799999999999</v>
          </cell>
          <cell r="C15" t="str">
            <v>電技</v>
          </cell>
        </row>
        <row r="16">
          <cell r="A16" t="str">
            <v>EP800</v>
          </cell>
          <cell r="B16">
            <v>15905.13</v>
          </cell>
          <cell r="C16" t="str">
            <v>電技</v>
          </cell>
        </row>
        <row r="17">
          <cell r="A17" t="str">
            <v>ER620</v>
          </cell>
          <cell r="B17">
            <v>4257.46</v>
          </cell>
          <cell r="C17" t="str">
            <v>駆動</v>
          </cell>
        </row>
        <row r="18">
          <cell r="A18" t="str">
            <v>ER630</v>
          </cell>
          <cell r="B18">
            <v>9740.39</v>
          </cell>
          <cell r="C18" t="str">
            <v>駆動</v>
          </cell>
        </row>
        <row r="19">
          <cell r="A19" t="str">
            <v>ER640</v>
          </cell>
          <cell r="B19">
            <v>16629.96</v>
          </cell>
          <cell r="C19" t="str">
            <v>駆動</v>
          </cell>
        </row>
        <row r="20">
          <cell r="A20" t="str">
            <v>ER6C2</v>
          </cell>
          <cell r="B20">
            <v>30532.38</v>
          </cell>
          <cell r="C20" t="str">
            <v>駆動</v>
          </cell>
        </row>
        <row r="21">
          <cell r="A21" t="str">
            <v>ER6F1</v>
          </cell>
          <cell r="B21">
            <v>13099.67</v>
          </cell>
          <cell r="C21" t="str">
            <v>駆動</v>
          </cell>
        </row>
        <row r="22">
          <cell r="A22" t="str">
            <v>ER711</v>
          </cell>
          <cell r="B22">
            <v>2055.7600000000002</v>
          </cell>
          <cell r="C22" t="str">
            <v>駆動</v>
          </cell>
        </row>
        <row r="23">
          <cell r="A23" t="str">
            <v>ER739</v>
          </cell>
          <cell r="B23">
            <v>54955.45</v>
          </cell>
          <cell r="C23" t="str">
            <v>駆動</v>
          </cell>
        </row>
        <row r="24">
          <cell r="A24" t="str">
            <v>ERC30</v>
          </cell>
          <cell r="B24">
            <v>10834.31</v>
          </cell>
          <cell r="C24" t="str">
            <v>駆動</v>
          </cell>
        </row>
        <row r="25">
          <cell r="A25" t="str">
            <v>EX100</v>
          </cell>
          <cell r="B25">
            <v>20794.23</v>
          </cell>
          <cell r="C25" t="str">
            <v>電技</v>
          </cell>
        </row>
        <row r="26">
          <cell r="A26" t="str">
            <v>EX200</v>
          </cell>
          <cell r="B26">
            <v>6343.51</v>
          </cell>
          <cell r="C26" t="str">
            <v>電技</v>
          </cell>
        </row>
        <row r="27">
          <cell r="A27" t="str">
            <v>EX320</v>
          </cell>
          <cell r="B27">
            <v>7793.24</v>
          </cell>
          <cell r="C27" t="str">
            <v>電技</v>
          </cell>
        </row>
        <row r="28">
          <cell r="A28" t="str">
            <v>TB2N1</v>
          </cell>
          <cell r="B28">
            <v>34471.06</v>
          </cell>
          <cell r="C28" t="str">
            <v>ボデー</v>
          </cell>
        </row>
        <row r="29">
          <cell r="A29" t="str">
            <v>VR120</v>
          </cell>
          <cell r="B29">
            <v>38434.04</v>
          </cell>
          <cell r="C29" t="str">
            <v>ボデー</v>
          </cell>
        </row>
        <row r="30">
          <cell r="A30" t="str">
            <v>VR221</v>
          </cell>
          <cell r="B30">
            <v>1749.22</v>
          </cell>
          <cell r="C30" t="str">
            <v>ボデー</v>
          </cell>
        </row>
        <row r="31">
          <cell r="A31" t="str">
            <v>VR222</v>
          </cell>
          <cell r="B31">
            <v>32729.38</v>
          </cell>
          <cell r="C31" t="str">
            <v>ボデー</v>
          </cell>
        </row>
        <row r="32">
          <cell r="A32" t="str">
            <v>VR240</v>
          </cell>
          <cell r="B32">
            <v>18782.89</v>
          </cell>
          <cell r="C32" t="str">
            <v>ボデー</v>
          </cell>
        </row>
        <row r="33">
          <cell r="A33" t="str">
            <v>VR250</v>
          </cell>
          <cell r="B33">
            <v>14403.22</v>
          </cell>
          <cell r="C33" t="str">
            <v>ボデー</v>
          </cell>
        </row>
        <row r="34">
          <cell r="A34" t="str">
            <v>VR310</v>
          </cell>
          <cell r="B34">
            <v>50817.84</v>
          </cell>
          <cell r="C34" t="str">
            <v>ボデー</v>
          </cell>
        </row>
        <row r="35">
          <cell r="A35" t="str">
            <v>VR320</v>
          </cell>
          <cell r="B35">
            <v>26640.66</v>
          </cell>
          <cell r="C35" t="str">
            <v>ボデー</v>
          </cell>
        </row>
        <row r="36">
          <cell r="A36" t="str">
            <v>VR322</v>
          </cell>
          <cell r="B36">
            <v>8848.91</v>
          </cell>
          <cell r="C36" t="str">
            <v>ボデー</v>
          </cell>
        </row>
        <row r="37">
          <cell r="A37" t="str">
            <v>VR350</v>
          </cell>
          <cell r="B37">
            <v>63086.04</v>
          </cell>
          <cell r="C37" t="str">
            <v>ボデー</v>
          </cell>
        </row>
        <row r="38">
          <cell r="A38" t="str">
            <v>VR400</v>
          </cell>
          <cell r="B38">
            <v>60473.05</v>
          </cell>
          <cell r="C38" t="str">
            <v>ボデー</v>
          </cell>
        </row>
        <row r="39">
          <cell r="A39" t="str">
            <v>VR405</v>
          </cell>
          <cell r="B39">
            <v>11931.49</v>
          </cell>
          <cell r="C39" t="str">
            <v>ボデー</v>
          </cell>
        </row>
        <row r="40">
          <cell r="A40" t="str">
            <v>VR406</v>
          </cell>
          <cell r="B40">
            <v>5459.12</v>
          </cell>
          <cell r="C40" t="str">
            <v>ボデー</v>
          </cell>
        </row>
        <row r="41">
          <cell r="A41" t="str">
            <v>VR550</v>
          </cell>
          <cell r="B41">
            <v>165660.01</v>
          </cell>
          <cell r="C41" t="str">
            <v>ボデー</v>
          </cell>
        </row>
        <row r="42">
          <cell r="A42" t="str">
            <v>VR555</v>
          </cell>
          <cell r="B42">
            <v>10430.16</v>
          </cell>
          <cell r="C42" t="str">
            <v>ボデー</v>
          </cell>
        </row>
        <row r="43">
          <cell r="A43" t="str">
            <v>WA000</v>
          </cell>
          <cell r="B43">
            <v>83861.8</v>
          </cell>
          <cell r="C43" t="str">
            <v>W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>
            <v>2008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商品力向上"/>
      <sheetName val="190XST"/>
      <sheetName val="設計室"/>
      <sheetName val="設計室、分野"/>
      <sheetName val="分野"/>
      <sheetName val="PF原低状況"/>
      <sheetName val="組立番号-品名"/>
      <sheetName val="094Wﾊﾝﾄﾞ97･4"/>
      <sheetName val="190XS設計室1128"/>
      <sheetName val="課題一覧"/>
      <sheetName val="190XST1210"/>
      <sheetName val="スラブパッド"/>
      <sheetName val="主要裏基布"/>
    </sheetNames>
    <sheetDataSet>
      <sheetData sheetId="0">
        <row r="2">
          <cell r="A2" t="str">
            <v>ENG code</v>
          </cell>
          <cell r="B2" t="str">
            <v>合計 : 商品力向上分（欧州）</v>
          </cell>
          <cell r="C2" t="str">
            <v>合計 : 商品力向上分（北米）</v>
          </cell>
        </row>
        <row r="3">
          <cell r="A3" t="str">
            <v>CE</v>
          </cell>
          <cell r="B3">
            <v>5000</v>
          </cell>
          <cell r="C3">
            <v>5000</v>
          </cell>
        </row>
        <row r="4">
          <cell r="A4" t="str">
            <v>DT101</v>
          </cell>
          <cell r="B4">
            <v>4117</v>
          </cell>
          <cell r="C4">
            <v>4117</v>
          </cell>
        </row>
        <row r="5">
          <cell r="A5" t="str">
            <v>DT820</v>
          </cell>
          <cell r="B5">
            <v>1300</v>
          </cell>
          <cell r="C5">
            <v>9300</v>
          </cell>
        </row>
        <row r="6">
          <cell r="A6" t="str">
            <v>EP100</v>
          </cell>
          <cell r="B6">
            <v>19018</v>
          </cell>
          <cell r="C6">
            <v>9250</v>
          </cell>
        </row>
        <row r="7">
          <cell r="A7" t="str">
            <v>EP800</v>
          </cell>
          <cell r="B7">
            <v>21000</v>
          </cell>
          <cell r="C7">
            <v>0</v>
          </cell>
        </row>
        <row r="8">
          <cell r="A8" t="str">
            <v>EX200</v>
          </cell>
          <cell r="B8">
            <v>30000</v>
          </cell>
          <cell r="C8">
            <v>3000</v>
          </cell>
        </row>
        <row r="9">
          <cell r="A9" t="str">
            <v>TB2N1</v>
          </cell>
          <cell r="B9">
            <v>1618</v>
          </cell>
          <cell r="C9">
            <v>3738</v>
          </cell>
        </row>
        <row r="10">
          <cell r="A10" t="str">
            <v>VR120</v>
          </cell>
          <cell r="B10">
            <v>6249</v>
          </cell>
          <cell r="C10">
            <v>6249</v>
          </cell>
        </row>
        <row r="11">
          <cell r="A11" t="str">
            <v>VR222</v>
          </cell>
          <cell r="B11">
            <v>8833</v>
          </cell>
          <cell r="C11">
            <v>8833</v>
          </cell>
        </row>
        <row r="12">
          <cell r="A12" t="str">
            <v>VR320</v>
          </cell>
          <cell r="B12">
            <v>5000</v>
          </cell>
        </row>
        <row r="13">
          <cell r="A13" t="str">
            <v>VR322</v>
          </cell>
          <cell r="B13">
            <v>17461</v>
          </cell>
          <cell r="C13">
            <v>5850</v>
          </cell>
        </row>
        <row r="14">
          <cell r="A14" t="str">
            <v>VR350</v>
          </cell>
          <cell r="B14">
            <v>15143</v>
          </cell>
          <cell r="C14">
            <v>9260</v>
          </cell>
        </row>
        <row r="15">
          <cell r="A15" t="str">
            <v>VR400</v>
          </cell>
          <cell r="B15">
            <v>1898</v>
          </cell>
          <cell r="C15">
            <v>0</v>
          </cell>
        </row>
        <row r="16">
          <cell r="A16" t="str">
            <v>VR550</v>
          </cell>
          <cell r="B16">
            <v>1500</v>
          </cell>
          <cell r="C16">
            <v>35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商品力向上"/>
      <sheetName val="課題一覧"/>
    </sheetNames>
    <definedNames>
      <definedName name="図形グループ9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表紙"/>
      <sheetName val="投資費用"/>
      <sheetName val="既存活用ﾘｽﾄ"/>
      <sheetName val="７０２Ｔ"/>
      <sheetName val="114W2次設変部品確認（組立） (3)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担当(04.2～)"/>
      <sheetName val="６２３Ｔ"/>
      <sheetName val="114W2次設変部品確認（組立） (3)"/>
    </sheetNames>
    <sheetDataSet>
      <sheetData sheetId="0" refreshError="1">
        <row r="5">
          <cell r="B5">
            <v>504</v>
          </cell>
          <cell r="C5" t="str">
            <v>山清産業</v>
          </cell>
          <cell r="D5" t="str">
            <v>吉田氏</v>
          </cell>
        </row>
        <row r="6">
          <cell r="B6">
            <v>555</v>
          </cell>
          <cell r="C6" t="str">
            <v>佐々木工業</v>
          </cell>
          <cell r="D6" t="str">
            <v>川野氏</v>
          </cell>
        </row>
        <row r="7">
          <cell r="B7">
            <v>556</v>
          </cell>
          <cell r="C7" t="str">
            <v>㈱ｷｮｳｴｲ</v>
          </cell>
          <cell r="D7" t="str">
            <v>川野氏</v>
          </cell>
        </row>
        <row r="8">
          <cell r="B8">
            <v>557</v>
          </cell>
          <cell r="C8" t="str">
            <v>ｱｰｸ</v>
          </cell>
          <cell r="D8" t="str">
            <v>川野氏</v>
          </cell>
        </row>
        <row r="9">
          <cell r="B9">
            <v>602</v>
          </cell>
          <cell r="C9" t="str">
            <v>ｱﾄﾞ㈱</v>
          </cell>
          <cell r="D9" t="str">
            <v>石川担当員</v>
          </cell>
        </row>
        <row r="10">
          <cell r="B10">
            <v>603</v>
          </cell>
          <cell r="C10" t="str">
            <v>ｴｰｽ産業(特装)</v>
          </cell>
          <cell r="D10" t="str">
            <v>吉田氏</v>
          </cell>
        </row>
        <row r="11">
          <cell r="B11">
            <v>604</v>
          </cell>
          <cell r="C11" t="str">
            <v>東海特装車</v>
          </cell>
          <cell r="D11" t="str">
            <v>吉田氏</v>
          </cell>
        </row>
        <row r="12">
          <cell r="B12">
            <v>605</v>
          </cell>
          <cell r="C12" t="str">
            <v>ｻﾝｼｮｳ（株）</v>
          </cell>
          <cell r="D12" t="str">
            <v>吉田担当員</v>
          </cell>
        </row>
        <row r="13">
          <cell r="B13">
            <v>606</v>
          </cell>
          <cell r="C13" t="str">
            <v>ｼﾞﾌﾟﾛ㈱</v>
          </cell>
          <cell r="D13" t="str">
            <v>野村(耕)氏</v>
          </cell>
        </row>
        <row r="14">
          <cell r="B14">
            <v>631</v>
          </cell>
          <cell r="C14" t="str">
            <v>東海岡谷機材</v>
          </cell>
          <cell r="D14" t="str">
            <v>吉田氏</v>
          </cell>
        </row>
        <row r="15">
          <cell r="B15">
            <v>632</v>
          </cell>
          <cell r="C15" t="str">
            <v>㈱ﾄﾖﾀﾓﾃﾞﾘｽﾀ</v>
          </cell>
          <cell r="D15" t="str">
            <v>吉田担当員</v>
          </cell>
        </row>
        <row r="16">
          <cell r="B16">
            <v>641</v>
          </cell>
          <cell r="C16" t="str">
            <v>㈱ｴｽｴｽﾘﾐﾃｯﾄﾞ</v>
          </cell>
          <cell r="D16" t="str">
            <v>吉田担当員</v>
          </cell>
        </row>
        <row r="17">
          <cell r="B17">
            <v>650</v>
          </cell>
          <cell r="C17" t="str">
            <v>ｽﾀﾝﾚｰ電気㈱</v>
          </cell>
          <cell r="D17" t="str">
            <v>吉田担当員</v>
          </cell>
        </row>
        <row r="18">
          <cell r="B18">
            <v>651</v>
          </cell>
          <cell r="C18" t="str">
            <v>ｱﾙﾊﾟｲﾝ㈱</v>
          </cell>
          <cell r="D18" t="str">
            <v>吉田担当員</v>
          </cell>
        </row>
        <row r="19">
          <cell r="B19">
            <v>676</v>
          </cell>
          <cell r="C19" t="str">
            <v>住友商事㈱</v>
          </cell>
          <cell r="D19" t="str">
            <v>野村(耕)氏</v>
          </cell>
        </row>
        <row r="20">
          <cell r="B20">
            <v>678</v>
          </cell>
          <cell r="C20" t="str">
            <v>ﾃﾞﾝｿー㈱</v>
          </cell>
          <cell r="D20" t="str">
            <v>吉田氏</v>
          </cell>
        </row>
        <row r="21">
          <cell r="B21">
            <v>685</v>
          </cell>
          <cell r="C21" t="str">
            <v>平出</v>
          </cell>
          <cell r="D21" t="str">
            <v>吉田氏</v>
          </cell>
        </row>
        <row r="22">
          <cell r="B22">
            <v>687</v>
          </cell>
          <cell r="C22" t="str">
            <v>㈱ﾄﾖﾀ車体研究所</v>
          </cell>
          <cell r="D22" t="str">
            <v>吉田氏</v>
          </cell>
        </row>
        <row r="23">
          <cell r="B23">
            <v>688</v>
          </cell>
          <cell r="C23" t="str">
            <v>タケミ精工㈱</v>
          </cell>
          <cell r="D23" t="str">
            <v>下村氏</v>
          </cell>
        </row>
        <row r="24">
          <cell r="B24">
            <v>694</v>
          </cell>
          <cell r="C24" t="str">
            <v>ｸﾗﾘｵﾝ</v>
          </cell>
          <cell r="D24" t="str">
            <v>吉田氏</v>
          </cell>
        </row>
        <row r="25">
          <cell r="B25">
            <v>695</v>
          </cell>
          <cell r="C25" t="str">
            <v>アミカン㈱</v>
          </cell>
          <cell r="D25" t="str">
            <v>太田(和)氏</v>
          </cell>
        </row>
        <row r="26">
          <cell r="B26">
            <v>699</v>
          </cell>
          <cell r="C26" t="str">
            <v>㈱不二商会</v>
          </cell>
          <cell r="D26" t="str">
            <v>吉田担当員</v>
          </cell>
        </row>
        <row r="27">
          <cell r="B27">
            <v>702</v>
          </cell>
          <cell r="C27" t="str">
            <v>ﾏﾙｾﾞﾝ</v>
          </cell>
          <cell r="D27" t="str">
            <v>吉田氏</v>
          </cell>
        </row>
        <row r="28">
          <cell r="B28">
            <v>712</v>
          </cell>
          <cell r="C28" t="str">
            <v>ﾏｴﾀﾞ工業株</v>
          </cell>
          <cell r="D28" t="str">
            <v>吉田氏</v>
          </cell>
        </row>
        <row r="29">
          <cell r="B29">
            <v>729</v>
          </cell>
          <cell r="C29" t="str">
            <v>㈱ＳＫＹ</v>
          </cell>
          <cell r="D29" t="str">
            <v>永津担当員</v>
          </cell>
        </row>
        <row r="30">
          <cell r="B30">
            <v>731</v>
          </cell>
          <cell r="C30" t="str">
            <v>日本ﾄﾑｿﾝ㈱</v>
          </cell>
          <cell r="D30" t="str">
            <v>吉田氏</v>
          </cell>
        </row>
        <row r="31">
          <cell r="B31">
            <v>741</v>
          </cell>
          <cell r="C31" t="str">
            <v>㈱開健精器</v>
          </cell>
          <cell r="D31" t="str">
            <v>永津担当員</v>
          </cell>
        </row>
        <row r="32">
          <cell r="B32">
            <v>742</v>
          </cell>
          <cell r="C32" t="str">
            <v>㈱黒田製作所</v>
          </cell>
          <cell r="D32" t="str">
            <v>永津担当員</v>
          </cell>
        </row>
        <row r="33">
          <cell r="B33">
            <v>808</v>
          </cell>
          <cell r="C33" t="str">
            <v>(株)棚沢八光社</v>
          </cell>
          <cell r="D33" t="str">
            <v>永津担当員</v>
          </cell>
        </row>
        <row r="34">
          <cell r="B34">
            <v>821</v>
          </cell>
          <cell r="C34" t="str">
            <v>立松ﾓｰﾙﾄﾞ㈱</v>
          </cell>
          <cell r="D34" t="str">
            <v>永津担当員</v>
          </cell>
        </row>
        <row r="35">
          <cell r="B35">
            <v>886</v>
          </cell>
          <cell r="C35" t="str">
            <v>ミネベア㈱</v>
          </cell>
          <cell r="D35" t="str">
            <v>吉田担当員</v>
          </cell>
        </row>
        <row r="36">
          <cell r="B36">
            <v>887</v>
          </cell>
          <cell r="C36" t="str">
            <v>名古屋理研電具㈱</v>
          </cell>
          <cell r="D36" t="str">
            <v>吉田担当員</v>
          </cell>
        </row>
        <row r="37">
          <cell r="B37">
            <v>888</v>
          </cell>
          <cell r="C37" t="str">
            <v>本吉</v>
          </cell>
          <cell r="D37" t="str">
            <v>吉田氏</v>
          </cell>
        </row>
        <row r="38">
          <cell r="B38">
            <v>891</v>
          </cell>
          <cell r="C38" t="str">
            <v>ﾀｷｹﾞﾝ</v>
          </cell>
          <cell r="D38" t="str">
            <v>川野氏</v>
          </cell>
        </row>
        <row r="39">
          <cell r="B39">
            <v>1000</v>
          </cell>
          <cell r="C39" t="str">
            <v>TY内製</v>
          </cell>
          <cell r="D39" t="str">
            <v>車種担当者</v>
          </cell>
        </row>
        <row r="40">
          <cell r="B40">
            <v>1010</v>
          </cell>
          <cell r="C40" t="str">
            <v>㈱青山製作所</v>
          </cell>
          <cell r="D40" t="str">
            <v>鷹見氏</v>
          </cell>
        </row>
        <row r="41">
          <cell r="B41">
            <v>1012</v>
          </cell>
          <cell r="C41" t="str">
            <v>旭硝子㈱</v>
          </cell>
          <cell r="D41" t="str">
            <v>鬼頭主担当員</v>
          </cell>
        </row>
        <row r="42">
          <cell r="B42">
            <v>1026</v>
          </cell>
          <cell r="C42" t="str">
            <v>アラコ㈱　（ｼｰﾄ）</v>
          </cell>
          <cell r="D42" t="str">
            <v>森田担当員</v>
          </cell>
        </row>
        <row r="43">
          <cell r="B43">
            <v>1037</v>
          </cell>
          <cell r="C43" t="str">
            <v>愛知皮革工業㈱</v>
          </cell>
          <cell r="D43" t="str">
            <v>太田(和)氏</v>
          </cell>
        </row>
        <row r="44">
          <cell r="B44">
            <v>1046</v>
          </cell>
          <cell r="C44" t="str">
            <v>ｱｲｼﾝ精機㈱</v>
          </cell>
          <cell r="D44" t="str">
            <v>※</v>
          </cell>
        </row>
        <row r="45">
          <cell r="B45">
            <v>1047</v>
          </cell>
          <cell r="C45" t="str">
            <v>ｱｲｼﾝ精機㈱</v>
          </cell>
          <cell r="D45" t="str">
            <v>※</v>
          </cell>
        </row>
        <row r="46">
          <cell r="B46">
            <v>1048</v>
          </cell>
          <cell r="C46" t="str">
            <v>ｱｲｼﾝ精機㈱</v>
          </cell>
          <cell r="D46" t="str">
            <v>※</v>
          </cell>
        </row>
        <row r="47">
          <cell r="B47">
            <v>1052</v>
          </cell>
          <cell r="C47" t="str">
            <v>ｱｲｼﾝAW㈱</v>
          </cell>
          <cell r="D47" t="str">
            <v>森田担当員</v>
          </cell>
        </row>
        <row r="48">
          <cell r="B48">
            <v>1054</v>
          </cell>
          <cell r="C48" t="str">
            <v>ｱｲｼﾝ辰栄㈱</v>
          </cell>
          <cell r="D48" t="str">
            <v>野村(耕)氏</v>
          </cell>
        </row>
        <row r="49">
          <cell r="B49">
            <v>1058</v>
          </cell>
          <cell r="C49" t="str">
            <v>葵機械工業㈱</v>
          </cell>
          <cell r="D49" t="str">
            <v>内田担当員</v>
          </cell>
        </row>
        <row r="50">
          <cell r="B50">
            <v>1073</v>
          </cell>
          <cell r="C50" t="str">
            <v>愛三工業㈱</v>
          </cell>
          <cell r="D50" t="str">
            <v>森田担当員</v>
          </cell>
        </row>
        <row r="51">
          <cell r="B51">
            <v>1318</v>
          </cell>
          <cell r="C51" t="str">
            <v>日鐵商事㈱</v>
          </cell>
          <cell r="D51" t="str">
            <v>鬼頭主担当員</v>
          </cell>
        </row>
        <row r="52">
          <cell r="B52">
            <v>1331</v>
          </cell>
          <cell r="C52" t="str">
            <v>市光工業㈱</v>
          </cell>
          <cell r="D52" t="str">
            <v>吉田担当員</v>
          </cell>
        </row>
        <row r="53">
          <cell r="B53">
            <v>1334</v>
          </cell>
          <cell r="C53" t="str">
            <v>伊藤金属工業㈱</v>
          </cell>
          <cell r="D53" t="str">
            <v>鷹見氏</v>
          </cell>
        </row>
        <row r="54">
          <cell r="B54">
            <v>1602</v>
          </cell>
          <cell r="C54" t="str">
            <v>内田硝子㈱</v>
          </cell>
          <cell r="D54" t="str">
            <v>鬼頭主担当員</v>
          </cell>
        </row>
        <row r="55">
          <cell r="B55">
            <v>1605</v>
          </cell>
          <cell r="C55" t="str">
            <v>真和工業㈱</v>
          </cell>
          <cell r="D55" t="str">
            <v>下村氏</v>
          </cell>
        </row>
        <row r="56">
          <cell r="B56">
            <v>1606</v>
          </cell>
          <cell r="C56" t="str">
            <v>内浜化成(株)</v>
          </cell>
          <cell r="D56" t="str">
            <v>野村(耕)氏</v>
          </cell>
        </row>
        <row r="57">
          <cell r="B57">
            <v>1609</v>
          </cell>
          <cell r="C57" t="str">
            <v>ウラノ㈱</v>
          </cell>
          <cell r="D57" t="str">
            <v>鬼頭主担当員</v>
          </cell>
        </row>
        <row r="58">
          <cell r="B58">
            <v>1700</v>
          </cell>
          <cell r="C58" t="str">
            <v>江口巌商店</v>
          </cell>
          <cell r="D58" t="str">
            <v>舟橋氏</v>
          </cell>
        </row>
        <row r="59">
          <cell r="B59">
            <v>1701</v>
          </cell>
          <cell r="C59" t="str">
            <v>㈱ｲﾉｱｯｸ</v>
          </cell>
          <cell r="D59" t="str">
            <v>太田(和)氏</v>
          </cell>
        </row>
        <row r="60">
          <cell r="B60">
            <v>1703</v>
          </cell>
          <cell r="C60" t="str">
            <v>ｴｰｽ産業㈱</v>
          </cell>
          <cell r="D60" t="str">
            <v>野村(耕)氏</v>
          </cell>
        </row>
        <row r="61">
          <cell r="B61">
            <v>1705</v>
          </cell>
          <cell r="C61" t="str">
            <v>㈱ｴｸﾁ</v>
          </cell>
          <cell r="D61" t="str">
            <v>野村(陽)氏</v>
          </cell>
        </row>
        <row r="62">
          <cell r="B62">
            <v>1709</v>
          </cell>
          <cell r="C62" t="str">
            <v>ｴｰｽ産業㈱</v>
          </cell>
          <cell r="D62" t="str">
            <v>永津担当員</v>
          </cell>
        </row>
        <row r="63">
          <cell r="B63">
            <v>1714</v>
          </cell>
          <cell r="C63" t="str">
            <v>ｴﾇｴｽｹｰ･ｵｰﾄﾘﾌﾞ㈱</v>
          </cell>
          <cell r="D63" t="str">
            <v>吉田担当員</v>
          </cell>
        </row>
        <row r="64">
          <cell r="B64">
            <v>1715</v>
          </cell>
          <cell r="C64" t="str">
            <v>㈱榎木製作所</v>
          </cell>
          <cell r="D64" t="str">
            <v>内田担当員</v>
          </cell>
        </row>
        <row r="65">
          <cell r="B65">
            <v>1818</v>
          </cell>
          <cell r="C65" t="str">
            <v>岡谷鋼機㈱</v>
          </cell>
          <cell r="D65" t="str">
            <v>鬼頭主担当員</v>
          </cell>
        </row>
        <row r="66">
          <cell r="B66">
            <v>1838</v>
          </cell>
          <cell r="C66" t="str">
            <v>大橋鉄工㈱</v>
          </cell>
          <cell r="D66" t="str">
            <v>鬼頭主担当員</v>
          </cell>
        </row>
        <row r="67">
          <cell r="B67">
            <v>1847</v>
          </cell>
          <cell r="C67" t="str">
            <v>尾張精機㈱</v>
          </cell>
          <cell r="D67" t="str">
            <v>鷹見氏</v>
          </cell>
        </row>
        <row r="68">
          <cell r="B68">
            <v>1850</v>
          </cell>
          <cell r="C68" t="str">
            <v>太田工業㈱</v>
          </cell>
          <cell r="D68" t="str">
            <v>下村氏</v>
          </cell>
        </row>
        <row r="69">
          <cell r="B69">
            <v>1858</v>
          </cell>
          <cell r="C69" t="str">
            <v>ｵｲﾚｽ工業㈱</v>
          </cell>
          <cell r="D69" t="str">
            <v>吉田氏</v>
          </cell>
        </row>
        <row r="70">
          <cell r="B70">
            <v>1900</v>
          </cell>
          <cell r="C70" t="str">
            <v>ｴｰｽ産業㈱ (電子)</v>
          </cell>
          <cell r="D70" t="str">
            <v>吉田担当員</v>
          </cell>
        </row>
        <row r="71">
          <cell r="B71">
            <v>1901</v>
          </cell>
          <cell r="C71" t="str">
            <v>東海神栄電子工業㈱</v>
          </cell>
          <cell r="D71" t="str">
            <v>吉田担当員</v>
          </cell>
        </row>
        <row r="72">
          <cell r="B72">
            <v>1902</v>
          </cell>
          <cell r="C72" t="str">
            <v>萩原電気㈱</v>
          </cell>
          <cell r="D72" t="str">
            <v>吉田担当員</v>
          </cell>
        </row>
        <row r="73">
          <cell r="B73">
            <v>1903</v>
          </cell>
          <cell r="C73" t="str">
            <v>関東化成工業㈱ 基盤</v>
          </cell>
          <cell r="D73" t="str">
            <v>吉田担当員</v>
          </cell>
        </row>
        <row r="74">
          <cell r="B74">
            <v>1904</v>
          </cell>
          <cell r="C74" t="str">
            <v>大豊工業㈱</v>
          </cell>
          <cell r="D74" t="str">
            <v>吉田担当員</v>
          </cell>
        </row>
        <row r="75">
          <cell r="B75">
            <v>2004</v>
          </cell>
          <cell r="C75" t="str">
            <v>㈱川村金属製作所</v>
          </cell>
          <cell r="D75" t="str">
            <v>内田担当員</v>
          </cell>
        </row>
        <row r="76">
          <cell r="B76">
            <v>2010</v>
          </cell>
          <cell r="C76" t="str">
            <v>㈱蒲ｽﾌﾟﾘﾝｸﾞ製作所</v>
          </cell>
          <cell r="D76" t="str">
            <v>鷹見氏</v>
          </cell>
        </row>
        <row r="77">
          <cell r="B77">
            <v>2016</v>
          </cell>
          <cell r="C77" t="str">
            <v>河村化工(株)</v>
          </cell>
          <cell r="D77" t="str">
            <v>石川担当員</v>
          </cell>
        </row>
        <row r="78">
          <cell r="B78">
            <v>2018</v>
          </cell>
          <cell r="C78" t="str">
            <v>河西工業㈱</v>
          </cell>
          <cell r="D78" t="str">
            <v>太田(和)氏</v>
          </cell>
        </row>
        <row r="79">
          <cell r="B79">
            <v>2019</v>
          </cell>
          <cell r="C79" t="str">
            <v>関東自動車工業㈱</v>
          </cell>
          <cell r="D79" t="str">
            <v>永津担当員</v>
          </cell>
        </row>
        <row r="80">
          <cell r="B80">
            <v>2020</v>
          </cell>
          <cell r="C80" t="str">
            <v>(株)神菱</v>
          </cell>
          <cell r="D80" t="str">
            <v>石川担当員</v>
          </cell>
        </row>
        <row r="81">
          <cell r="B81">
            <v>2030</v>
          </cell>
          <cell r="C81" t="str">
            <v>関東化成工業㈱</v>
          </cell>
          <cell r="D81" t="str">
            <v>野村(耕)氏</v>
          </cell>
        </row>
        <row r="82">
          <cell r="B82">
            <v>2044</v>
          </cell>
          <cell r="C82" t="str">
            <v>川鉄商事㈱</v>
          </cell>
          <cell r="D82" t="str">
            <v>鬼頭主担当員</v>
          </cell>
        </row>
        <row r="83">
          <cell r="B83">
            <v>2051</v>
          </cell>
          <cell r="C83" t="str">
            <v>川西塗装㈱</v>
          </cell>
          <cell r="D83" t="str">
            <v>野村(耕)氏</v>
          </cell>
        </row>
        <row r="84">
          <cell r="B84">
            <v>2052</v>
          </cell>
          <cell r="C84" t="str">
            <v>ｶﾔﾊﾞ工業㈱</v>
          </cell>
          <cell r="D84" t="str">
            <v>吉田担当員</v>
          </cell>
        </row>
        <row r="85">
          <cell r="B85">
            <v>2055</v>
          </cell>
          <cell r="C85" t="str">
            <v>東海特装車</v>
          </cell>
          <cell r="D85" t="str">
            <v>吉田氏</v>
          </cell>
        </row>
        <row r="86">
          <cell r="B86">
            <v>2305</v>
          </cell>
          <cell r="C86" t="str">
            <v>ﾄﾖﾀ車体精工㈱</v>
          </cell>
          <cell r="D86" t="str">
            <v>森田担当員</v>
          </cell>
        </row>
        <row r="87">
          <cell r="B87">
            <v>2306</v>
          </cell>
          <cell r="C87" t="str">
            <v>共和産業㈱</v>
          </cell>
          <cell r="D87" t="str">
            <v>太田(和)氏</v>
          </cell>
        </row>
        <row r="88">
          <cell r="B88">
            <v>2313</v>
          </cell>
          <cell r="C88" t="str">
            <v>共和ﾃﾞﾝｷﾞｮｳ</v>
          </cell>
          <cell r="D88" t="str">
            <v>磯和氏</v>
          </cell>
        </row>
        <row r="89">
          <cell r="B89">
            <v>2314</v>
          </cell>
          <cell r="C89" t="str">
            <v>岐阜車体工業㈱</v>
          </cell>
          <cell r="D89" t="str">
            <v>内田担当員</v>
          </cell>
        </row>
        <row r="90">
          <cell r="B90">
            <v>2325</v>
          </cell>
          <cell r="C90" t="str">
            <v>㈱協豊製作所</v>
          </cell>
          <cell r="D90" t="str">
            <v>内田担当員</v>
          </cell>
        </row>
        <row r="91">
          <cell r="B91">
            <v>2328</v>
          </cell>
          <cell r="C91" t="str">
            <v>極東開発</v>
          </cell>
          <cell r="D91" t="str">
            <v>吉田氏</v>
          </cell>
        </row>
        <row r="92">
          <cell r="B92">
            <v>2345</v>
          </cell>
          <cell r="C92" t="str">
            <v>㈱ｴﾌ･ｲｰ･ｼｰﾁｪｰﾝ</v>
          </cell>
          <cell r="D92" t="str">
            <v>鬼頭主担当員</v>
          </cell>
        </row>
        <row r="93">
          <cell r="B93">
            <v>2348</v>
          </cell>
          <cell r="C93" t="str">
            <v>協栄産業㈱</v>
          </cell>
          <cell r="D93" t="str">
            <v>吉田担当員</v>
          </cell>
        </row>
        <row r="94">
          <cell r="B94">
            <v>2349</v>
          </cell>
          <cell r="C94" t="str">
            <v>ｷｮｰﾗｸ㈱</v>
          </cell>
          <cell r="D94" t="str">
            <v>石川担当員</v>
          </cell>
        </row>
        <row r="95">
          <cell r="B95">
            <v>2352</v>
          </cell>
          <cell r="C95" t="str">
            <v>共和ﾚｻﾞｰ㈱</v>
          </cell>
          <cell r="D95" t="str">
            <v>森田担当員</v>
          </cell>
        </row>
        <row r="96">
          <cell r="B96">
            <v>2504</v>
          </cell>
          <cell r="C96" t="str">
            <v>桑野工業㈱</v>
          </cell>
          <cell r="D96" t="str">
            <v>野村(耕)氏</v>
          </cell>
        </row>
        <row r="97">
          <cell r="B97">
            <v>2509</v>
          </cell>
          <cell r="C97" t="str">
            <v>倉敷化工㈱</v>
          </cell>
          <cell r="D97" t="str">
            <v>石川担当員</v>
          </cell>
        </row>
        <row r="98">
          <cell r="B98">
            <v>2602</v>
          </cell>
          <cell r="C98" t="str">
            <v>建設ｺﾞﾑ㈱</v>
          </cell>
          <cell r="D98" t="str">
            <v>石川担当員</v>
          </cell>
        </row>
        <row r="99">
          <cell r="B99">
            <v>2700</v>
          </cell>
          <cell r="C99" t="str">
            <v>㈱小糸製作所</v>
          </cell>
          <cell r="D99" t="str">
            <v>吉田担当員</v>
          </cell>
        </row>
        <row r="100">
          <cell r="B100">
            <v>2709</v>
          </cell>
          <cell r="C100" t="str">
            <v>小島ﾌﾟﾚｽ工業㈱ ﾌﾟﾚｽ</v>
          </cell>
          <cell r="D100" t="str">
            <v>石川担当員</v>
          </cell>
        </row>
        <row r="101">
          <cell r="B101">
            <v>2710</v>
          </cell>
          <cell r="C101" t="str">
            <v>小島ﾌﾟﾚｽ工業㈱</v>
          </cell>
          <cell r="D101" t="str">
            <v>石川担当員</v>
          </cell>
        </row>
        <row r="102">
          <cell r="B102">
            <v>2727</v>
          </cell>
          <cell r="C102" t="str">
            <v>五興商事㈱</v>
          </cell>
          <cell r="D102" t="str">
            <v>吉田担当員</v>
          </cell>
        </row>
        <row r="103">
          <cell r="B103">
            <v>2741</v>
          </cell>
          <cell r="C103" t="str">
            <v>ｺﾂﾞｶ ﾃｸﾉ㈱</v>
          </cell>
          <cell r="D103" t="str">
            <v>永津担当員</v>
          </cell>
        </row>
        <row r="104">
          <cell r="B104">
            <v>2742</v>
          </cell>
          <cell r="C104" t="str">
            <v>㈱ｺﾃﾞﾗﾀﾞｲﾅｯｸｽ</v>
          </cell>
          <cell r="D104" t="str">
            <v>下村氏</v>
          </cell>
        </row>
        <row r="105">
          <cell r="B105">
            <v>2745</v>
          </cell>
          <cell r="C105" t="str">
            <v>ｺｳｿｸ ﾃﾞﾝｼ</v>
          </cell>
          <cell r="D105" t="str">
            <v>磯和氏</v>
          </cell>
        </row>
        <row r="106">
          <cell r="B106">
            <v>3000</v>
          </cell>
          <cell r="C106" t="str">
            <v>TY内製</v>
          </cell>
          <cell r="D106" t="str">
            <v>車種担当者</v>
          </cell>
        </row>
        <row r="107">
          <cell r="B107">
            <v>3003</v>
          </cell>
          <cell r="C107" t="str">
            <v>㈱ｻｲｶﾞﾄﾞ</v>
          </cell>
          <cell r="D107" t="str">
            <v>舟橋氏</v>
          </cell>
        </row>
        <row r="108">
          <cell r="B108">
            <v>3004</v>
          </cell>
          <cell r="C108" t="str">
            <v>ｻｶｴ理研工業㈱</v>
          </cell>
          <cell r="D108" t="str">
            <v>野村(耕)氏</v>
          </cell>
        </row>
        <row r="109">
          <cell r="B109">
            <v>3006</v>
          </cell>
          <cell r="C109" t="str">
            <v>三恵技研工業㈱</v>
          </cell>
          <cell r="D109" t="str">
            <v>野村(耕)氏</v>
          </cell>
        </row>
        <row r="110">
          <cell r="B110">
            <v>3007</v>
          </cell>
          <cell r="C110" t="str">
            <v>三恵技研工業㈱(特装）</v>
          </cell>
          <cell r="D110" t="str">
            <v>野村(耕)氏</v>
          </cell>
        </row>
        <row r="111">
          <cell r="B111">
            <v>3017</v>
          </cell>
          <cell r="C111" t="str">
            <v>㈱佐賀鉄工所</v>
          </cell>
          <cell r="D111" t="str">
            <v>鷹見氏</v>
          </cell>
        </row>
        <row r="112">
          <cell r="B112">
            <v>3018</v>
          </cell>
          <cell r="C112" t="str">
            <v>㈱三五</v>
          </cell>
          <cell r="D112" t="str">
            <v>内田担当員</v>
          </cell>
        </row>
        <row r="113">
          <cell r="B113">
            <v>3023</v>
          </cell>
          <cell r="C113" t="str">
            <v>ｻﾝﾜｲﾝﾀﾞｽﾄﾘｰ㈱</v>
          </cell>
          <cell r="D113" t="str">
            <v>下村氏</v>
          </cell>
        </row>
        <row r="114">
          <cell r="B114">
            <v>3034</v>
          </cell>
          <cell r="C114" t="str">
            <v>㈱三立</v>
          </cell>
          <cell r="D114" t="str">
            <v>吉田氏</v>
          </cell>
        </row>
        <row r="115">
          <cell r="B115">
            <v>3036</v>
          </cell>
          <cell r="C115" t="str">
            <v>三和商工(株)</v>
          </cell>
          <cell r="D115" t="str">
            <v>野村(陽)氏</v>
          </cell>
        </row>
        <row r="116">
          <cell r="B116">
            <v>3037</v>
          </cell>
          <cell r="C116" t="str">
            <v>三富</v>
          </cell>
          <cell r="D116" t="str">
            <v>吉田氏</v>
          </cell>
        </row>
        <row r="117">
          <cell r="B117">
            <v>3046</v>
          </cell>
          <cell r="C117" t="str">
            <v>レシップ㈱</v>
          </cell>
          <cell r="D117" t="str">
            <v>吉田担当員</v>
          </cell>
        </row>
        <row r="118">
          <cell r="B118">
            <v>3048</v>
          </cell>
          <cell r="C118" t="str">
            <v>サンキョウ ｱﾑｺ</v>
          </cell>
          <cell r="D118" t="str">
            <v>吉田氏</v>
          </cell>
        </row>
        <row r="119">
          <cell r="B119">
            <v>3301</v>
          </cell>
          <cell r="C119" t="str">
            <v>ｼﾏﾂ</v>
          </cell>
          <cell r="D119" t="str">
            <v>舟橋氏</v>
          </cell>
        </row>
        <row r="120">
          <cell r="B120">
            <v>3307</v>
          </cell>
          <cell r="C120" t="str">
            <v>シロキ工業</v>
          </cell>
          <cell r="D120" t="str">
            <v>吉田担当員</v>
          </cell>
        </row>
        <row r="121">
          <cell r="B121">
            <v>3352</v>
          </cell>
          <cell r="C121" t="str">
            <v>昭和ｿｯｷ</v>
          </cell>
          <cell r="D121" t="str">
            <v>磯和氏</v>
          </cell>
        </row>
        <row r="122">
          <cell r="B122">
            <v>3355</v>
          </cell>
          <cell r="C122" t="str">
            <v>自動車電機工業㈱</v>
          </cell>
          <cell r="D122" t="str">
            <v>吉田担当員</v>
          </cell>
        </row>
        <row r="123">
          <cell r="B123">
            <v>3604</v>
          </cell>
          <cell r="C123" t="str">
            <v>㈱杉山工作所</v>
          </cell>
          <cell r="D123" t="str">
            <v>下村氏</v>
          </cell>
        </row>
        <row r="124">
          <cell r="B124">
            <v>3617</v>
          </cell>
          <cell r="C124" t="str">
            <v>㈱杉浦製作所</v>
          </cell>
          <cell r="D124" t="str">
            <v>鷹見氏</v>
          </cell>
        </row>
        <row r="125">
          <cell r="B125">
            <v>3621</v>
          </cell>
          <cell r="C125" t="str">
            <v>㈱杉浦木型</v>
          </cell>
          <cell r="D125" t="str">
            <v>吉田氏</v>
          </cell>
        </row>
        <row r="126">
          <cell r="B126">
            <v>3631</v>
          </cell>
          <cell r="C126" t="str">
            <v>住友電気工業㈱</v>
          </cell>
          <cell r="D126" t="str">
            <v>野村(耕)氏</v>
          </cell>
        </row>
        <row r="127">
          <cell r="B127">
            <v>3632</v>
          </cell>
          <cell r="C127" t="str">
            <v>住友商事㈱</v>
          </cell>
          <cell r="D127" t="str">
            <v>鬼頭主担当員</v>
          </cell>
        </row>
        <row r="128">
          <cell r="B128">
            <v>3805</v>
          </cell>
          <cell r="C128" t="str">
            <v>セントラル自動車㈱</v>
          </cell>
          <cell r="D128" t="str">
            <v>下村氏</v>
          </cell>
        </row>
        <row r="129">
          <cell r="B129">
            <v>3811</v>
          </cell>
          <cell r="C129" t="str">
            <v>ｾﾒﾀﾞｲﾝﾍﾝｹﾙ㈱</v>
          </cell>
          <cell r="D129" t="str">
            <v>石川担当員</v>
          </cell>
        </row>
        <row r="130">
          <cell r="B130">
            <v>3814</v>
          </cell>
          <cell r="C130" t="str">
            <v>星和化成㈱</v>
          </cell>
          <cell r="D130" t="str">
            <v>野村(耕)氏</v>
          </cell>
        </row>
        <row r="131">
          <cell r="B131">
            <v>3902</v>
          </cell>
          <cell r="C131" t="str">
            <v>ｿﾐｯｸ石川</v>
          </cell>
          <cell r="D131" t="str">
            <v>森田担当員</v>
          </cell>
        </row>
        <row r="132">
          <cell r="B132">
            <v>4005</v>
          </cell>
          <cell r="C132" t="str">
            <v>大興工業(株)</v>
          </cell>
          <cell r="D132" t="str">
            <v>吉田氏</v>
          </cell>
        </row>
        <row r="133">
          <cell r="B133">
            <v>4006</v>
          </cell>
          <cell r="C133" t="str">
            <v>ﾀｲｾｲ商会</v>
          </cell>
          <cell r="D133" t="str">
            <v>吉田氏</v>
          </cell>
        </row>
        <row r="134">
          <cell r="B134">
            <v>4008</v>
          </cell>
          <cell r="C134" t="str">
            <v>大豊工業㈱</v>
          </cell>
          <cell r="D134" t="str">
            <v>鷹見氏</v>
          </cell>
        </row>
        <row r="135">
          <cell r="B135">
            <v>4010</v>
          </cell>
          <cell r="C135" t="str">
            <v>ﾀﾞｲﾜ塗料販売</v>
          </cell>
          <cell r="D135" t="str">
            <v>舟橋氏</v>
          </cell>
        </row>
        <row r="136">
          <cell r="B136">
            <v>4011</v>
          </cell>
          <cell r="C136" t="str">
            <v>大和塗料販売㈱</v>
          </cell>
          <cell r="D136" t="str">
            <v>石川担当員</v>
          </cell>
        </row>
        <row r="137">
          <cell r="B137">
            <v>4020</v>
          </cell>
          <cell r="C137" t="str">
            <v>竹原ｽﾌﾟﾘﾝｸﾞ工業㈱</v>
          </cell>
          <cell r="D137" t="str">
            <v>森田担当員</v>
          </cell>
        </row>
        <row r="138">
          <cell r="B138">
            <v>4022</v>
          </cell>
          <cell r="C138" t="str">
            <v>ｱｽﾓ㈱</v>
          </cell>
          <cell r="D138" t="str">
            <v>吉田担当員</v>
          </cell>
        </row>
        <row r="139">
          <cell r="B139">
            <v>4027</v>
          </cell>
          <cell r="C139" t="str">
            <v>㈱高木製作所</v>
          </cell>
          <cell r="D139" t="str">
            <v>下村氏</v>
          </cell>
        </row>
        <row r="140">
          <cell r="B140">
            <v>4033</v>
          </cell>
          <cell r="C140" t="str">
            <v>太平洋工業㈱</v>
          </cell>
          <cell r="D140" t="str">
            <v>内田担当員</v>
          </cell>
        </row>
        <row r="141">
          <cell r="B141">
            <v>4038</v>
          </cell>
          <cell r="C141" t="str">
            <v>大栄産業㈱</v>
          </cell>
          <cell r="D141" t="str">
            <v>※</v>
          </cell>
        </row>
        <row r="142">
          <cell r="B142">
            <v>4041</v>
          </cell>
          <cell r="C142" t="str">
            <v>㈱ﾀｹﾋﾛ</v>
          </cell>
          <cell r="D142" t="str">
            <v>太田(和)氏</v>
          </cell>
        </row>
        <row r="143">
          <cell r="B143">
            <v>4057</v>
          </cell>
          <cell r="C143" t="str">
            <v>ﾀﾞｲﾊﾂ工業㈱</v>
          </cell>
          <cell r="D143" t="str">
            <v>下村氏</v>
          </cell>
        </row>
        <row r="144">
          <cell r="B144">
            <v>4063</v>
          </cell>
          <cell r="C144" t="str">
            <v>ﾀﾞｲｲﾁﾃﾞﾝｷｿｷ㈱</v>
          </cell>
          <cell r="D144" t="str">
            <v>永津担当員</v>
          </cell>
        </row>
        <row r="145">
          <cell r="B145">
            <v>4068</v>
          </cell>
          <cell r="C145" t="str">
            <v>タカニチ㈱</v>
          </cell>
          <cell r="D145" t="str">
            <v>太田(和)氏</v>
          </cell>
        </row>
        <row r="146">
          <cell r="B146">
            <v>4071</v>
          </cell>
          <cell r="C146" t="str">
            <v>ﾀﾂﾐｼｮｳｼﾞ</v>
          </cell>
          <cell r="D146" t="str">
            <v>舟橋氏</v>
          </cell>
        </row>
        <row r="147">
          <cell r="B147">
            <v>4075</v>
          </cell>
          <cell r="C147" t="str">
            <v>田村ﾌﾟﾗｽﾁｯｸ製品㈱</v>
          </cell>
          <cell r="D147" t="str">
            <v>野村(耕)氏</v>
          </cell>
        </row>
        <row r="148">
          <cell r="B148">
            <v>4518</v>
          </cell>
          <cell r="C148" t="str">
            <v>中庸ｽﾌﾟﾘﾝｸﾞ㈱</v>
          </cell>
          <cell r="D148" t="str">
            <v>鷹見氏</v>
          </cell>
        </row>
        <row r="149">
          <cell r="B149">
            <v>4519</v>
          </cell>
          <cell r="C149" t="str">
            <v>中央発條㈱</v>
          </cell>
          <cell r="D149" t="str">
            <v>吉田担当員</v>
          </cell>
        </row>
        <row r="150">
          <cell r="B150">
            <v>4538</v>
          </cell>
          <cell r="C150" t="str">
            <v>㈱中外(ｱｽﾌｧﾙﾄｼｰﾄ除く）</v>
          </cell>
          <cell r="D150" t="str">
            <v>太田(和)氏</v>
          </cell>
        </row>
        <row r="151">
          <cell r="B151">
            <v>4540</v>
          </cell>
          <cell r="C151" t="str">
            <v>中央精機㈱</v>
          </cell>
          <cell r="D151" t="str">
            <v>森田担当員</v>
          </cell>
        </row>
        <row r="152">
          <cell r="B152">
            <v>4901</v>
          </cell>
          <cell r="C152" t="str">
            <v>槌屋㈱</v>
          </cell>
          <cell r="D152" t="str">
            <v>吉田氏</v>
          </cell>
        </row>
        <row r="153">
          <cell r="B153">
            <v>4907</v>
          </cell>
          <cell r="C153" t="str">
            <v>津田工業㈱</v>
          </cell>
          <cell r="D153" t="str">
            <v>鷹見氏</v>
          </cell>
        </row>
        <row r="154">
          <cell r="B154">
            <v>4909</v>
          </cell>
          <cell r="C154" t="str">
            <v>ﾂﾊﾞｺ-東海販売㈱</v>
          </cell>
          <cell r="D154" t="str">
            <v>吉田担当員</v>
          </cell>
        </row>
        <row r="155">
          <cell r="B155">
            <v>4910</v>
          </cell>
          <cell r="C155" t="str">
            <v>㈱槌屋</v>
          </cell>
          <cell r="D155" t="str">
            <v>野村(陽)氏</v>
          </cell>
        </row>
        <row r="156">
          <cell r="B156">
            <v>5000</v>
          </cell>
          <cell r="C156" t="str">
            <v>TY内製</v>
          </cell>
          <cell r="D156" t="str">
            <v>車種担当者</v>
          </cell>
        </row>
        <row r="157">
          <cell r="B157">
            <v>5112</v>
          </cell>
          <cell r="C157" t="str">
            <v>天白試作</v>
          </cell>
          <cell r="D157" t="str">
            <v>川野氏</v>
          </cell>
        </row>
        <row r="158">
          <cell r="B158">
            <v>5305</v>
          </cell>
          <cell r="C158" t="str">
            <v>東海興業㈱ｺﾞﾑ</v>
          </cell>
          <cell r="D158" t="str">
            <v>野村(耕)氏</v>
          </cell>
        </row>
        <row r="159">
          <cell r="B159">
            <v>5307</v>
          </cell>
          <cell r="C159" t="str">
            <v>東海サッシュ工業㈱</v>
          </cell>
          <cell r="D159" t="str">
            <v>下村氏</v>
          </cell>
        </row>
        <row r="160">
          <cell r="B160">
            <v>5308</v>
          </cell>
          <cell r="C160" t="str">
            <v>東海鉄工㈱</v>
          </cell>
          <cell r="D160" t="str">
            <v>下村氏</v>
          </cell>
        </row>
        <row r="161">
          <cell r="B161">
            <v>5310</v>
          </cell>
          <cell r="C161" t="str">
            <v>東海プレス工業㈱</v>
          </cell>
          <cell r="D161" t="str">
            <v>下村氏</v>
          </cell>
        </row>
        <row r="162">
          <cell r="B162">
            <v>5312</v>
          </cell>
          <cell r="C162" t="str">
            <v>㈱東海理化電機製作所</v>
          </cell>
          <cell r="D162" t="str">
            <v>吉田担当員</v>
          </cell>
        </row>
        <row r="163">
          <cell r="B163">
            <v>5320</v>
          </cell>
          <cell r="C163" t="str">
            <v>TOSHIN TECH.KK</v>
          </cell>
          <cell r="D163" t="str">
            <v>吉田氏</v>
          </cell>
        </row>
        <row r="164">
          <cell r="B164">
            <v>5334</v>
          </cell>
          <cell r="C164" t="str">
            <v>ﾄﾓｴ工業㈱</v>
          </cell>
          <cell r="D164" t="str">
            <v>鬼頭主担当員</v>
          </cell>
        </row>
        <row r="165">
          <cell r="B165">
            <v>5339</v>
          </cell>
          <cell r="C165" t="str">
            <v>㈱豊田自動織機製作所</v>
          </cell>
          <cell r="D165" t="str">
            <v>森田担当員</v>
          </cell>
        </row>
        <row r="166">
          <cell r="B166">
            <v>5341</v>
          </cell>
          <cell r="C166" t="str">
            <v>豊臣機工㈱</v>
          </cell>
          <cell r="D166" t="str">
            <v>内田担当員</v>
          </cell>
        </row>
        <row r="167">
          <cell r="B167">
            <v>5346</v>
          </cell>
          <cell r="C167" t="str">
            <v>豊田鉄工㈱</v>
          </cell>
          <cell r="D167" t="str">
            <v>内田担当員</v>
          </cell>
        </row>
        <row r="168">
          <cell r="B168">
            <v>5349</v>
          </cell>
          <cell r="C168" t="str">
            <v>㈱東郷製作所</v>
          </cell>
          <cell r="D168" t="str">
            <v>鷹見氏</v>
          </cell>
        </row>
        <row r="169">
          <cell r="B169">
            <v>5350</v>
          </cell>
          <cell r="C169" t="str">
            <v>豊田通商㈱　鋼板部</v>
          </cell>
          <cell r="D169" t="str">
            <v>鬼頭主担当員</v>
          </cell>
        </row>
        <row r="170">
          <cell r="B170">
            <v>5351</v>
          </cell>
          <cell r="C170" t="str">
            <v>豊通(一般機械)</v>
          </cell>
          <cell r="D170" t="str">
            <v>永津担当員</v>
          </cell>
        </row>
        <row r="171">
          <cell r="B171">
            <v>5352</v>
          </cell>
          <cell r="C171" t="str">
            <v>豊田通商㈱ 海生部(ｱｼﾞｱ)</v>
          </cell>
          <cell r="D171" t="str">
            <v>野村(耕)氏</v>
          </cell>
        </row>
        <row r="172">
          <cell r="B172">
            <v>5354</v>
          </cell>
          <cell r="C172" t="str">
            <v>豊田通商㈱</v>
          </cell>
          <cell r="D172" t="str">
            <v>森田担当員</v>
          </cell>
        </row>
        <row r="173">
          <cell r="B173">
            <v>5355</v>
          </cell>
          <cell r="C173" t="str">
            <v>豊田通商㈱ 海生部(欧州)</v>
          </cell>
          <cell r="D173" t="str">
            <v>野村(耕)氏</v>
          </cell>
        </row>
        <row r="174">
          <cell r="B174">
            <v>5357</v>
          </cell>
          <cell r="C174" t="str">
            <v>東京特殊印刷工業㈱</v>
          </cell>
          <cell r="D174" t="str">
            <v>野村(耕)氏</v>
          </cell>
        </row>
        <row r="175">
          <cell r="B175">
            <v>5361</v>
          </cell>
          <cell r="C175" t="str">
            <v>豊田工機㈱</v>
          </cell>
          <cell r="D175" t="str">
            <v>森田担当員</v>
          </cell>
        </row>
        <row r="176">
          <cell r="B176">
            <v>5373</v>
          </cell>
          <cell r="C176" t="str">
            <v>㈱トープラ</v>
          </cell>
          <cell r="D176" t="str">
            <v>鷹見氏</v>
          </cell>
        </row>
        <row r="177">
          <cell r="B177">
            <v>5380</v>
          </cell>
          <cell r="C177" t="str">
            <v>豊田通商㈱　鋼板部</v>
          </cell>
          <cell r="D177" t="str">
            <v>鬼頭主担当員</v>
          </cell>
        </row>
        <row r="178">
          <cell r="B178">
            <v>5382</v>
          </cell>
          <cell r="C178" t="str">
            <v>豊田通商㈱</v>
          </cell>
          <cell r="D178" t="str">
            <v>野村(耕)氏</v>
          </cell>
        </row>
        <row r="179">
          <cell r="B179">
            <v>5394</v>
          </cell>
          <cell r="C179" t="str">
            <v>東プレ㈱</v>
          </cell>
          <cell r="D179" t="str">
            <v>内田担当員</v>
          </cell>
        </row>
        <row r="180">
          <cell r="B180">
            <v>5397</v>
          </cell>
          <cell r="C180" t="str">
            <v>東海興業㈱シート</v>
          </cell>
          <cell r="D180" t="str">
            <v>森田担当員</v>
          </cell>
        </row>
        <row r="181">
          <cell r="B181">
            <v>5401</v>
          </cell>
          <cell r="C181" t="str">
            <v>豊田紡織㈱</v>
          </cell>
          <cell r="D181" t="str">
            <v>太田(和)氏</v>
          </cell>
        </row>
        <row r="182">
          <cell r="B182">
            <v>5406</v>
          </cell>
          <cell r="C182" t="str">
            <v>豊田通商㈱　鋼板部</v>
          </cell>
          <cell r="D182" t="str">
            <v>鬼頭主担当員</v>
          </cell>
        </row>
        <row r="183">
          <cell r="B183">
            <v>5411</v>
          </cell>
          <cell r="C183" t="str">
            <v>㈱東海理機製作所</v>
          </cell>
          <cell r="D183" t="str">
            <v>吉田担当員</v>
          </cell>
        </row>
        <row r="184">
          <cell r="B184">
            <v>5416</v>
          </cell>
          <cell r="C184" t="str">
            <v>東海ゴム工業㈱</v>
          </cell>
          <cell r="D184" t="str">
            <v>森田担当員</v>
          </cell>
        </row>
        <row r="185">
          <cell r="B185">
            <v>5425</v>
          </cell>
          <cell r="C185" t="str">
            <v>T.H.K㈱</v>
          </cell>
          <cell r="D185" t="str">
            <v>吉田氏</v>
          </cell>
        </row>
        <row r="186">
          <cell r="B186">
            <v>5431</v>
          </cell>
          <cell r="C186" t="str">
            <v>東洋ｺﾞﾑ工業㈱(ｼｰﾄ)</v>
          </cell>
          <cell r="D186" t="str">
            <v>森田担当員</v>
          </cell>
        </row>
        <row r="187">
          <cell r="B187">
            <v>5433</v>
          </cell>
          <cell r="C187" t="str">
            <v>豊田ﾀﾞﾝﾎﾞｰﾙ工業</v>
          </cell>
          <cell r="D187" t="str">
            <v>舟橋氏</v>
          </cell>
        </row>
        <row r="188">
          <cell r="B188">
            <v>5439</v>
          </cell>
          <cell r="C188" t="str">
            <v>㈱ｺﾍﾞﾙｸ</v>
          </cell>
          <cell r="D188" t="str">
            <v>森田担当員</v>
          </cell>
        </row>
        <row r="189">
          <cell r="B189">
            <v>5440</v>
          </cell>
          <cell r="C189" t="str">
            <v>ﾄﾘﾆﾃｨｰ工業㈱</v>
          </cell>
          <cell r="D189" t="str">
            <v>太田(和)氏</v>
          </cell>
        </row>
        <row r="190">
          <cell r="B190">
            <v>6003</v>
          </cell>
          <cell r="C190" t="str">
            <v>長瀬産業㈱</v>
          </cell>
          <cell r="D190" t="str">
            <v>鬼頭主担当員</v>
          </cell>
        </row>
        <row r="191">
          <cell r="B191">
            <v>6024</v>
          </cell>
          <cell r="C191" t="str">
            <v>ナミコー㈱</v>
          </cell>
          <cell r="D191" t="str">
            <v>下村氏</v>
          </cell>
        </row>
        <row r="192">
          <cell r="B192">
            <v>6056</v>
          </cell>
          <cell r="C192" t="str">
            <v>㈱ﾅｶﾞﾗ</v>
          </cell>
          <cell r="D192" t="str">
            <v>野村(耕)氏</v>
          </cell>
        </row>
        <row r="193">
          <cell r="B193">
            <v>6301</v>
          </cell>
          <cell r="C193" t="str">
            <v>㈱ﾆｼﾋﾛｻｰﾋﾞｽ</v>
          </cell>
          <cell r="D193" t="str">
            <v>岡本氏</v>
          </cell>
        </row>
        <row r="194">
          <cell r="B194">
            <v>6316</v>
          </cell>
          <cell r="C194" t="str">
            <v>日本板硝子㈱</v>
          </cell>
          <cell r="D194" t="str">
            <v>鬼頭主担当員</v>
          </cell>
        </row>
        <row r="195">
          <cell r="B195">
            <v>6322</v>
          </cell>
          <cell r="C195" t="str">
            <v>㈱ﾃﾞﾝｿｰ</v>
          </cell>
          <cell r="D195" t="str">
            <v>吉田担当員</v>
          </cell>
        </row>
        <row r="196">
          <cell r="B196">
            <v>6336</v>
          </cell>
          <cell r="C196" t="str">
            <v>日商岩井㈱</v>
          </cell>
          <cell r="D196" t="str">
            <v>鬼頭主担当員</v>
          </cell>
        </row>
        <row r="197">
          <cell r="B197">
            <v>6353</v>
          </cell>
          <cell r="C197" t="str">
            <v>西川ｺﾞﾑ工業㈱</v>
          </cell>
          <cell r="D197" t="str">
            <v>野村(耕)氏</v>
          </cell>
        </row>
        <row r="198">
          <cell r="B198">
            <v>6356</v>
          </cell>
          <cell r="C198" t="str">
            <v>日本ｾｷｿｰ工業㈱</v>
          </cell>
          <cell r="D198" t="str">
            <v>太田(和)氏</v>
          </cell>
        </row>
        <row r="199">
          <cell r="B199">
            <v>6357</v>
          </cell>
          <cell r="C199" t="str">
            <v>日本ﾋﾟﾗｰ工業㈱</v>
          </cell>
          <cell r="D199" t="str">
            <v>鷹見氏</v>
          </cell>
        </row>
        <row r="200">
          <cell r="B200">
            <v>6358</v>
          </cell>
          <cell r="C200" t="str">
            <v>日本発条㈱</v>
          </cell>
          <cell r="D200" t="str">
            <v>森田担当員</v>
          </cell>
        </row>
        <row r="201">
          <cell r="B201">
            <v>6367</v>
          </cell>
          <cell r="C201" t="str">
            <v>日昌㈱</v>
          </cell>
          <cell r="D201" t="str">
            <v>野村(陽)氏</v>
          </cell>
        </row>
        <row r="202">
          <cell r="B202">
            <v>6372</v>
          </cell>
          <cell r="C202" t="str">
            <v>㈱ﾆﾌｺ</v>
          </cell>
          <cell r="D202" t="str">
            <v>石川担当員</v>
          </cell>
        </row>
        <row r="203">
          <cell r="B203">
            <v>6376</v>
          </cell>
          <cell r="C203" t="str">
            <v>日本精工㈱</v>
          </cell>
          <cell r="D203" t="str">
            <v>吉田氏</v>
          </cell>
        </row>
        <row r="204">
          <cell r="B204">
            <v>6377</v>
          </cell>
          <cell r="C204" t="str">
            <v>日本ｹｰﾌﾞﾙｼｽﾃﾑ㈱</v>
          </cell>
          <cell r="D204" t="str">
            <v>吉田担当員</v>
          </cell>
        </row>
        <row r="205">
          <cell r="B205">
            <v>6378</v>
          </cell>
          <cell r="C205" t="str">
            <v>日本ｽﾀｯﾄﾞｳｪﾙﾃﾞｨﾝｸﾞ㈱</v>
          </cell>
          <cell r="D205" t="str">
            <v>野村(耕)氏</v>
          </cell>
        </row>
        <row r="206">
          <cell r="B206">
            <v>6403</v>
          </cell>
          <cell r="C206" t="str">
            <v>日本ﾙｰﾌﾗｯｸ㈱</v>
          </cell>
          <cell r="D206" t="str">
            <v>野村(耕)氏</v>
          </cell>
        </row>
        <row r="207">
          <cell r="B207">
            <v>7002</v>
          </cell>
          <cell r="C207" t="str">
            <v>林ﾃﾚﾝﾌﾟ(株)</v>
          </cell>
          <cell r="D207" t="str">
            <v>太田(和)氏</v>
          </cell>
        </row>
        <row r="208">
          <cell r="B208">
            <v>7018</v>
          </cell>
          <cell r="C208" t="str">
            <v>㈱バンノ</v>
          </cell>
          <cell r="D208" t="str">
            <v>野村(耕)氏</v>
          </cell>
        </row>
        <row r="209">
          <cell r="B209">
            <v>7400</v>
          </cell>
          <cell r="C209" t="str">
            <v>光精工㈱</v>
          </cell>
          <cell r="D209" t="str">
            <v>鷹見氏</v>
          </cell>
        </row>
        <row r="210">
          <cell r="B210">
            <v>7420</v>
          </cell>
          <cell r="C210" t="str">
            <v>日野自動車工業㈱</v>
          </cell>
          <cell r="D210" t="str">
            <v>下村氏</v>
          </cell>
        </row>
        <row r="211">
          <cell r="B211">
            <v>7422</v>
          </cell>
          <cell r="C211" t="str">
            <v>平本工業</v>
          </cell>
          <cell r="D211" t="str">
            <v>吉田氏</v>
          </cell>
        </row>
        <row r="212">
          <cell r="B212">
            <v>7600</v>
          </cell>
          <cell r="C212" t="str">
            <v>東海部品工業㈱</v>
          </cell>
          <cell r="D212" t="str">
            <v>内田担当員</v>
          </cell>
        </row>
        <row r="213">
          <cell r="B213">
            <v>7610</v>
          </cell>
          <cell r="C213" t="str">
            <v>ﾌﾀﾊﾞ産業㈱</v>
          </cell>
          <cell r="D213" t="str">
            <v>内田担当員</v>
          </cell>
        </row>
        <row r="214">
          <cell r="B214">
            <v>7618</v>
          </cell>
          <cell r="C214" t="str">
            <v>ﾌﾟﾛﾀﾞｸﾄﾃﾞｻﾞｲﾝ工業㈱</v>
          </cell>
          <cell r="D214" t="str">
            <v>川野氏</v>
          </cell>
        </row>
        <row r="215">
          <cell r="B215">
            <v>7637</v>
          </cell>
          <cell r="C215" t="str">
            <v>富士シート㈱</v>
          </cell>
          <cell r="D215" t="str">
            <v>森田担当員</v>
          </cell>
        </row>
        <row r="216">
          <cell r="B216">
            <v>7646</v>
          </cell>
          <cell r="C216" t="str">
            <v>不二精密</v>
          </cell>
          <cell r="D216" t="str">
            <v>岡本氏</v>
          </cell>
        </row>
        <row r="217">
          <cell r="B217">
            <v>7652</v>
          </cell>
          <cell r="C217" t="str">
            <v>㈱ﾌﾞﾘﾁﾞｽﾄﾝ</v>
          </cell>
          <cell r="D217" t="str">
            <v>森田担当員</v>
          </cell>
        </row>
        <row r="218">
          <cell r="B218">
            <v>7653</v>
          </cell>
          <cell r="C218" t="str">
            <v>古河電気工業㈱</v>
          </cell>
          <cell r="D218" t="str">
            <v>野村(耕)氏</v>
          </cell>
        </row>
        <row r="219">
          <cell r="B219">
            <v>7903</v>
          </cell>
          <cell r="C219" t="str">
            <v>宝和化学㈱</v>
          </cell>
          <cell r="D219" t="str">
            <v>石川担当員</v>
          </cell>
        </row>
        <row r="220">
          <cell r="B220">
            <v>7904</v>
          </cell>
          <cell r="C220" t="str">
            <v>豊和繊維工業㈱</v>
          </cell>
          <cell r="D220" t="str">
            <v>太田(和)氏</v>
          </cell>
        </row>
        <row r="221">
          <cell r="B221">
            <v>7908</v>
          </cell>
          <cell r="C221" t="str">
            <v>堀江金属工業㈱</v>
          </cell>
          <cell r="D221" t="str">
            <v>下村氏</v>
          </cell>
        </row>
        <row r="222">
          <cell r="B222">
            <v>7919</v>
          </cell>
          <cell r="C222" t="str">
            <v>ﾎﾟｯﾌﾟﾘﾍﾞｯﾄﾌｧｽﾅｰ㈱</v>
          </cell>
          <cell r="D222" t="str">
            <v>鷹見氏</v>
          </cell>
        </row>
        <row r="223">
          <cell r="B223">
            <v>8010</v>
          </cell>
          <cell r="C223" t="str">
            <v>丸高㈱ﾚｻﾞｰ･ﾍﾞﾙﾄ</v>
          </cell>
          <cell r="D223" t="str">
            <v>吉田担当員</v>
          </cell>
        </row>
        <row r="224">
          <cell r="B224">
            <v>8012</v>
          </cell>
          <cell r="C224" t="str">
            <v>丸高㈱ｼｰﾄ</v>
          </cell>
          <cell r="D224" t="str">
            <v>森田担当員</v>
          </cell>
        </row>
        <row r="225">
          <cell r="B225">
            <v>8023</v>
          </cell>
          <cell r="C225" t="str">
            <v>ﾃｸﾉｴｲﾄ㈱</v>
          </cell>
          <cell r="D225" t="str">
            <v>下村氏</v>
          </cell>
        </row>
        <row r="226">
          <cell r="B226">
            <v>8025</v>
          </cell>
          <cell r="C226" t="str">
            <v>ﾏﾙｲ工業㈱</v>
          </cell>
          <cell r="D226" t="str">
            <v>野村(耕)氏</v>
          </cell>
        </row>
        <row r="227">
          <cell r="B227">
            <v>8029</v>
          </cell>
          <cell r="C227" t="str">
            <v>ﾏﾙﾔｽ工業㈱</v>
          </cell>
          <cell r="D227" t="str">
            <v>下村氏</v>
          </cell>
        </row>
        <row r="228">
          <cell r="B228">
            <v>8030</v>
          </cell>
          <cell r="C228" t="str">
            <v>ﾏﾙﾔｽ工業㈱</v>
          </cell>
          <cell r="D228" t="str">
            <v>下村氏</v>
          </cell>
        </row>
        <row r="229">
          <cell r="B229">
            <v>8033</v>
          </cell>
          <cell r="C229" t="str">
            <v>丸満産業</v>
          </cell>
          <cell r="D229" t="str">
            <v>吉田氏</v>
          </cell>
        </row>
        <row r="230">
          <cell r="B230">
            <v>8034</v>
          </cell>
          <cell r="C230" t="str">
            <v xml:space="preserve">丸順㈱ </v>
          </cell>
          <cell r="D230" t="str">
            <v>下村氏</v>
          </cell>
        </row>
        <row r="231">
          <cell r="B231">
            <v>8036</v>
          </cell>
          <cell r="C231" t="str">
            <v>丸栄工業㈱</v>
          </cell>
          <cell r="D231" t="str">
            <v>鷹見氏</v>
          </cell>
        </row>
        <row r="232">
          <cell r="B232">
            <v>8039</v>
          </cell>
          <cell r="C232" t="str">
            <v>松下電器産業㈱</v>
          </cell>
          <cell r="D232" t="str">
            <v>吉田担当員</v>
          </cell>
        </row>
        <row r="233">
          <cell r="B233">
            <v>8050</v>
          </cell>
          <cell r="C233" t="str">
            <v>松下制御機器㈱</v>
          </cell>
          <cell r="D233" t="str">
            <v>吉田担当員</v>
          </cell>
        </row>
        <row r="234">
          <cell r="B234">
            <v>8051</v>
          </cell>
          <cell r="C234" t="str">
            <v>松永製作所</v>
          </cell>
          <cell r="D234" t="str">
            <v>吉田氏</v>
          </cell>
        </row>
        <row r="235">
          <cell r="B235">
            <v>8401</v>
          </cell>
          <cell r="C235" t="str">
            <v>ﾐﾂﾜ製作所㈱</v>
          </cell>
          <cell r="D235" t="str">
            <v>吉田氏</v>
          </cell>
        </row>
        <row r="236">
          <cell r="B236">
            <v>8414</v>
          </cell>
          <cell r="C236" t="str">
            <v>三井物産㈱</v>
          </cell>
          <cell r="D236" t="str">
            <v>石川担当員</v>
          </cell>
        </row>
        <row r="237">
          <cell r="B237">
            <v>8417</v>
          </cell>
          <cell r="C237" t="str">
            <v>三井屋工業(株)</v>
          </cell>
          <cell r="D237" t="str">
            <v>太田(和)氏</v>
          </cell>
        </row>
        <row r="238">
          <cell r="B238">
            <v>8418</v>
          </cell>
          <cell r="C238" t="str">
            <v>三井金属鉱業</v>
          </cell>
          <cell r="D238" t="str">
            <v>吉田氏</v>
          </cell>
        </row>
        <row r="239">
          <cell r="B239">
            <v>8427</v>
          </cell>
          <cell r="C239" t="str">
            <v>三ﾂ星ﾍﾞﾙﾄ㈱</v>
          </cell>
          <cell r="D239" t="str">
            <v>森田担当員</v>
          </cell>
        </row>
        <row r="240">
          <cell r="B240">
            <v>8429</v>
          </cell>
          <cell r="C240" t="str">
            <v>㈱水谷製作所</v>
          </cell>
          <cell r="D240" t="str">
            <v>野村(耕)氏</v>
          </cell>
        </row>
        <row r="241">
          <cell r="B241">
            <v>8430</v>
          </cell>
          <cell r="C241" t="str">
            <v>ﾐﾀｸ工業㈱</v>
          </cell>
          <cell r="D241" t="str">
            <v>川野氏</v>
          </cell>
        </row>
        <row r="242">
          <cell r="B242">
            <v>8435</v>
          </cell>
          <cell r="C242" t="str">
            <v>㈱ﾐｽﾐ</v>
          </cell>
          <cell r="D242" t="str">
            <v>吉田氏</v>
          </cell>
        </row>
        <row r="243">
          <cell r="B243">
            <v>8436</v>
          </cell>
          <cell r="C243" t="str">
            <v>三河設備㈱</v>
          </cell>
          <cell r="D243" t="str">
            <v>川野氏</v>
          </cell>
        </row>
        <row r="244">
          <cell r="B244">
            <v>8702</v>
          </cell>
          <cell r="C244" t="str">
            <v>㈱村上開明堂</v>
          </cell>
          <cell r="D244" t="str">
            <v>吉田担当員</v>
          </cell>
        </row>
        <row r="245">
          <cell r="B245">
            <v>8800</v>
          </cell>
          <cell r="C245" t="str">
            <v>ﾒｲｼﾞﾃﾞﾝｷ</v>
          </cell>
          <cell r="D245" t="str">
            <v>吉田氏</v>
          </cell>
        </row>
        <row r="246">
          <cell r="B246">
            <v>8806</v>
          </cell>
          <cell r="C246" t="str">
            <v>㈱メイドー</v>
          </cell>
          <cell r="D246" t="str">
            <v>鷹見氏</v>
          </cell>
        </row>
        <row r="247">
          <cell r="B247">
            <v>8807</v>
          </cell>
          <cell r="C247" t="str">
            <v>盟和産業㈱</v>
          </cell>
          <cell r="D247" t="str">
            <v>太田(和)氏</v>
          </cell>
        </row>
        <row r="248">
          <cell r="B248">
            <v>8815</v>
          </cell>
          <cell r="C248" t="str">
            <v>盟和精工㈱</v>
          </cell>
          <cell r="D248" t="str">
            <v>下村氏</v>
          </cell>
        </row>
        <row r="249">
          <cell r="B249">
            <v>8908</v>
          </cell>
          <cell r="C249" t="str">
            <v>㈱ﾓﾘｯｸ</v>
          </cell>
          <cell r="D249" t="str">
            <v>吉田氏</v>
          </cell>
        </row>
        <row r="250">
          <cell r="B250">
            <v>9002</v>
          </cell>
          <cell r="C250" t="str">
            <v>矢崎化工㈱</v>
          </cell>
          <cell r="D250" t="str">
            <v>石川担当員</v>
          </cell>
        </row>
        <row r="251">
          <cell r="B251">
            <v>9003</v>
          </cell>
          <cell r="C251" t="str">
            <v>矢崎総業㈱</v>
          </cell>
          <cell r="D251" t="str">
            <v>野村(耕)氏</v>
          </cell>
        </row>
        <row r="252">
          <cell r="B252">
            <v>9023</v>
          </cell>
          <cell r="C252" t="str">
            <v>矢作産業</v>
          </cell>
          <cell r="D252" t="str">
            <v>吉田氏</v>
          </cell>
        </row>
        <row r="253">
          <cell r="B253">
            <v>9409</v>
          </cell>
          <cell r="C253" t="str">
            <v>㈱ユニテクノ</v>
          </cell>
          <cell r="D253" t="str">
            <v>下村氏</v>
          </cell>
        </row>
      </sheetData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担当(04.2～)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.HC.Outlook"/>
      <sheetName val="#REF"/>
      <sheetName val="Volumes"/>
      <sheetName val="VL PBT"/>
      <sheetName val="Rev"/>
      <sheetName val="Map"/>
      <sheetName val="Cal"/>
      <sheetName val="Allocation"/>
      <sheetName val="RCL MY2"/>
      <sheetName val="Reg Detail"/>
      <sheetName val="Pricing 2"/>
      <sheetName val="FcstVols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Cover"/>
      <sheetName val="Plant Monthly Actuals"/>
      <sheetName val="K Auth System #1"/>
      <sheetName val="Intro"/>
      <sheetName val="Input"/>
      <sheetName val="Example"/>
      <sheetName val="Hrly Hd Ct Data"/>
      <sheetName val="Salary Data"/>
      <sheetName val="Hourly OT Data"/>
      <sheetName val="salaried ot"/>
      <sheetName val="Summary Detail"/>
      <sheetName val="Input Worksheet"/>
      <sheetName val="(A1, A2, B)"/>
      <sheetName val="Hourly Headcount"/>
      <sheetName val="DATA"/>
      <sheetName val="prissa"/>
      <sheetName val="CPU Trend"/>
      <sheetName val="NA"/>
      <sheetName val="Volume Entry"/>
      <sheetName val="Hourly Hrs Data"/>
      <sheetName val="Early Starts Weekly Data"/>
      <sheetName val="Total CPU (XIV)1f"/>
      <sheetName val="Data Storage"/>
      <sheetName val="Cycle Adjustments"/>
      <sheetName val="coverletterintro old"/>
      <sheetName val="97 &amp; 98 YOY"/>
      <sheetName val="VEBA"/>
      <sheetName val="Duration "/>
      <sheetName val="GIFS 638A"/>
      <sheetName val="CANADA"/>
      <sheetName val="US"/>
      <sheetName val="aprtakes"/>
      <sheetName val="RCL MY2 24mth"/>
      <sheetName val="hidden"/>
      <sheetName val="Templates"/>
      <sheetName val="Appx 1"/>
      <sheetName val="4.3"/>
      <sheetName val="1992 MY"/>
      <sheetName val="1993 MY"/>
      <sheetName val="1994 MY"/>
      <sheetName val="1995 MY"/>
      <sheetName val="1996 MY"/>
      <sheetName val="1997 MY"/>
      <sheetName val="1998 MY"/>
      <sheetName val="RESBALBP"/>
      <sheetName val="TRACKS"/>
      <sheetName val="forecast"/>
      <sheetName val="L EQ"/>
      <sheetName val="4-Series - Control Model"/>
      <sheetName val="GM_FYPCap "/>
      <sheetName val="TotNA"/>
      <sheetName val="Assessment New"/>
    </sheetNames>
    <definedNames>
      <definedName name="crank"/>
      <definedName name="Instruction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為替前提"/>
      <sheetName val="６２３Ｔ"/>
    </sheetNames>
    <sheetDataSet>
      <sheetData sheetId="0">
        <row r="3">
          <cell r="C3">
            <v>3.3</v>
          </cell>
        </row>
      </sheetData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為替前提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為替前提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７０２Ｔ"/>
      <sheetName val="ヘッダ"/>
    </sheetNames>
    <sheetDataSet>
      <sheetData sheetId="0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  <sheetData sheetId="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設計課ｺｰﾄﾞ"/>
      <sheetName val="購買総括"/>
      <sheetName val="購買総括 "/>
      <sheetName val="購買単価依頼表 38N1Sﾌｫﾛｰ"/>
      <sheetName val="購買単価依頼表"/>
      <sheetName val="98.12.7"/>
      <sheetName val="購買単価依頼表 (8)"/>
      <sheetName val="10.19 (2)"/>
      <sheetName val="10.19"/>
      <sheetName val="6.17"/>
      <sheetName val="5.19"/>
      <sheetName val="4.3"/>
      <sheetName val="3.30"/>
      <sheetName val="3.11"/>
      <sheetName val="ﾜｲﾔﾊｰﾈｽ"/>
      <sheetName val="98.3.13納期"/>
      <sheetName val="98.2.19"/>
      <sheetName val="12月3日納期"/>
      <sheetName val="12月18日納期"/>
      <sheetName val="Sheet1"/>
      <sheetName val="962T･963T"/>
      <sheetName val="962T･963T (2)"/>
      <sheetName val="962T･963T (3)"/>
      <sheetName val="962T･963T (4)"/>
      <sheetName val="購買単価依頼表 (5)"/>
      <sheetName val="購買単価依頼表 (2)"/>
      <sheetName val="購買単価依頼表 (3)"/>
      <sheetName val="購買単価依頼表 (4)"/>
      <sheetName val="購買単価依頼表 (6)"/>
      <sheetName val="購買単価依頼表 (7)"/>
      <sheetName val="６２３Ｔ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生産"/>
      <sheetName val="購買依頼最新"/>
      <sheetName val="ヘッダ"/>
      <sheetName val="担当(04.2～)"/>
      <sheetName val="型TB"/>
      <sheetName val="購買担当"/>
    </sheetNames>
    <sheetDataSet>
      <sheetData sheetId="0" refreshError="1">
        <row r="6">
          <cell r="D6" t="str">
            <v>ZS0</v>
          </cell>
          <cell r="E6" t="str">
            <v>製企室-総括</v>
          </cell>
        </row>
        <row r="7">
          <cell r="D7" t="str">
            <v>P01</v>
          </cell>
          <cell r="E7" t="str">
            <v>製企室-総括</v>
          </cell>
        </row>
        <row r="8">
          <cell r="D8" t="str">
            <v>ZV1</v>
          </cell>
          <cell r="E8" t="str">
            <v>製企室-ﾊﾞﾝ</v>
          </cell>
        </row>
        <row r="9">
          <cell r="D9" t="str">
            <v>P11</v>
          </cell>
          <cell r="E9" t="str">
            <v>製企室-ﾊﾞﾝ</v>
          </cell>
        </row>
        <row r="10">
          <cell r="D10" t="str">
            <v>ZV1</v>
          </cell>
          <cell r="E10" t="str">
            <v>製企室-ﾊﾞﾝ</v>
          </cell>
        </row>
        <row r="11">
          <cell r="D11" t="str">
            <v>P21</v>
          </cell>
          <cell r="E11" t="str">
            <v>製企室-ﾊﾞﾝ</v>
          </cell>
        </row>
        <row r="12">
          <cell r="D12" t="str">
            <v>ZV1</v>
          </cell>
          <cell r="E12" t="str">
            <v>製企室-海外特装</v>
          </cell>
        </row>
        <row r="13">
          <cell r="D13" t="str">
            <v>P31</v>
          </cell>
          <cell r="E13" t="str">
            <v>製企室-海外特装</v>
          </cell>
        </row>
        <row r="14">
          <cell r="D14" t="str">
            <v>ZT1</v>
          </cell>
          <cell r="E14" t="str">
            <v>製企室-ﾄﾗｯｸ</v>
          </cell>
        </row>
        <row r="15">
          <cell r="D15" t="str">
            <v>P41</v>
          </cell>
          <cell r="E15" t="str">
            <v>製企室-ﾄﾗｯｸ</v>
          </cell>
        </row>
        <row r="16">
          <cell r="D16" t="str">
            <v>ZJ1</v>
          </cell>
          <cell r="E16" t="str">
            <v>製企室-乗用車</v>
          </cell>
        </row>
        <row r="17">
          <cell r="D17" t="str">
            <v>P51</v>
          </cell>
          <cell r="E17" t="str">
            <v>製企室-乗用車</v>
          </cell>
        </row>
        <row r="18">
          <cell r="D18" t="str">
            <v>ZT2</v>
          </cell>
          <cell r="E18" t="str">
            <v>製企室-特装</v>
          </cell>
        </row>
        <row r="19">
          <cell r="D19" t="str">
            <v>P61</v>
          </cell>
          <cell r="E19" t="str">
            <v>製企室-特装</v>
          </cell>
        </row>
        <row r="20">
          <cell r="D20" t="str">
            <v>ZV1</v>
          </cell>
          <cell r="E20" t="str">
            <v>製企室-ﾊﾞﾝ</v>
          </cell>
        </row>
        <row r="21">
          <cell r="D21" t="str">
            <v>P81</v>
          </cell>
          <cell r="E21" t="str">
            <v>製企室-ﾊﾞﾝ</v>
          </cell>
        </row>
        <row r="22">
          <cell r="D22" t="str">
            <v>P91</v>
          </cell>
          <cell r="E22" t="str">
            <v>製企室-ﾊﾞﾝ</v>
          </cell>
        </row>
        <row r="24">
          <cell r="D24" t="str">
            <v>DD1</v>
          </cell>
          <cell r="E24" t="str">
            <v>ﾃﾞｻﾞｲﾝ</v>
          </cell>
        </row>
        <row r="25">
          <cell r="D25" t="str">
            <v>DD2</v>
          </cell>
          <cell r="E25" t="str">
            <v>ﾃﾞｻﾞｲﾝ</v>
          </cell>
        </row>
        <row r="26">
          <cell r="D26" t="str">
            <v>DM1</v>
          </cell>
          <cell r="E26" t="str">
            <v>ﾓﾃﾞﾙ課</v>
          </cell>
        </row>
        <row r="28">
          <cell r="D28" t="str">
            <v>ST0</v>
          </cell>
          <cell r="E28" t="str">
            <v>1ﾎﾞﾃﾞｰ部付</v>
          </cell>
        </row>
        <row r="29">
          <cell r="D29" t="str">
            <v>B01</v>
          </cell>
          <cell r="E29" t="str">
            <v>1ﾎﾞﾃﾞｰ部付</v>
          </cell>
        </row>
        <row r="30">
          <cell r="D30" t="str">
            <v>ST1</v>
          </cell>
          <cell r="E30" t="str">
            <v>1ﾎﾞﾃﾞｰ設計課</v>
          </cell>
        </row>
        <row r="31">
          <cell r="D31" t="str">
            <v>B11</v>
          </cell>
          <cell r="E31" t="str">
            <v>1ﾎﾞﾃﾞｰ設計課</v>
          </cell>
        </row>
        <row r="32">
          <cell r="D32" t="str">
            <v>ST2</v>
          </cell>
          <cell r="E32" t="str">
            <v>1ﾎﾞﾃﾞｰ設計課</v>
          </cell>
        </row>
        <row r="33">
          <cell r="D33" t="str">
            <v>B12</v>
          </cell>
          <cell r="E33" t="str">
            <v>1ﾎﾞﾃﾞｰ設計課</v>
          </cell>
        </row>
        <row r="34">
          <cell r="D34" t="str">
            <v>SV1</v>
          </cell>
          <cell r="E34" t="str">
            <v>2ﾎﾞﾃﾞｰ設計課</v>
          </cell>
        </row>
        <row r="35">
          <cell r="D35" t="str">
            <v>B21</v>
          </cell>
          <cell r="E35" t="str">
            <v>2ﾎﾞﾃﾞｰ設計課</v>
          </cell>
        </row>
        <row r="36">
          <cell r="D36" t="str">
            <v>SV2</v>
          </cell>
          <cell r="E36" t="str">
            <v>2ﾎﾞﾃﾞｰ設計課</v>
          </cell>
        </row>
        <row r="37">
          <cell r="D37" t="str">
            <v>B22</v>
          </cell>
          <cell r="E37" t="str">
            <v>2ﾎﾞﾃﾞｰ設計課</v>
          </cell>
        </row>
        <row r="38">
          <cell r="D38" t="str">
            <v>SV3</v>
          </cell>
          <cell r="E38" t="str">
            <v>3ﾎﾞﾃﾞｰ設計課</v>
          </cell>
        </row>
        <row r="39">
          <cell r="D39" t="str">
            <v>B31</v>
          </cell>
          <cell r="E39" t="str">
            <v>3ﾎﾞﾃﾞｰ設計課</v>
          </cell>
        </row>
        <row r="40">
          <cell r="D40" t="str">
            <v>SV4</v>
          </cell>
          <cell r="E40" t="str">
            <v>3ﾎﾞﾃﾞｰ設計課</v>
          </cell>
        </row>
        <row r="41">
          <cell r="D41" t="str">
            <v>B32</v>
          </cell>
          <cell r="E41" t="str">
            <v>3ﾎﾞﾃﾞｰ設計課</v>
          </cell>
        </row>
        <row r="42">
          <cell r="D42" t="str">
            <v>SV5</v>
          </cell>
          <cell r="E42" t="str">
            <v>3ﾎﾞﾃﾞｰ設計課</v>
          </cell>
        </row>
        <row r="43">
          <cell r="D43" t="str">
            <v>B33</v>
          </cell>
          <cell r="E43" t="str">
            <v>3ﾎﾞﾃﾞｰ設計課</v>
          </cell>
        </row>
        <row r="44">
          <cell r="D44" t="str">
            <v>SV6</v>
          </cell>
          <cell r="E44" t="str">
            <v>3ﾎﾞﾃﾞｰ設計課</v>
          </cell>
        </row>
        <row r="45">
          <cell r="D45" t="str">
            <v>B34</v>
          </cell>
          <cell r="E45" t="str">
            <v>3ﾎﾞﾃﾞｰ設計課</v>
          </cell>
        </row>
        <row r="46">
          <cell r="D46" t="str">
            <v>SJ1</v>
          </cell>
          <cell r="E46" t="str">
            <v>4ﾎﾞﾃﾞｰ設計課</v>
          </cell>
        </row>
        <row r="47">
          <cell r="D47" t="str">
            <v>B41</v>
          </cell>
          <cell r="E47" t="str">
            <v>4ﾎﾞﾃﾞｰ設計課</v>
          </cell>
        </row>
        <row r="48">
          <cell r="D48" t="str">
            <v>SJ2</v>
          </cell>
          <cell r="E48" t="str">
            <v>4ﾎﾞﾃﾞｰ設計課</v>
          </cell>
        </row>
        <row r="49">
          <cell r="D49" t="str">
            <v>B42</v>
          </cell>
          <cell r="E49" t="str">
            <v>4ﾎﾞﾃﾞｰ設計課</v>
          </cell>
        </row>
        <row r="50">
          <cell r="D50" t="str">
            <v>SJ3</v>
          </cell>
          <cell r="E50" t="str">
            <v>5ﾎﾞﾃﾞｰ設計課</v>
          </cell>
        </row>
        <row r="51">
          <cell r="D51" t="str">
            <v>B51</v>
          </cell>
          <cell r="E51" t="str">
            <v>5ﾎﾞﾃﾞｰ設計課</v>
          </cell>
        </row>
        <row r="52">
          <cell r="D52" t="str">
            <v>SJ4</v>
          </cell>
          <cell r="E52" t="str">
            <v>5ﾎﾞﾃﾞｰ設計課</v>
          </cell>
        </row>
        <row r="53">
          <cell r="D53" t="str">
            <v>B52</v>
          </cell>
          <cell r="E53" t="str">
            <v>5ﾎﾞﾃﾞｰ設計課</v>
          </cell>
        </row>
        <row r="55">
          <cell r="D55" t="str">
            <v>SK0</v>
          </cell>
          <cell r="E55" t="str">
            <v>2ﾎﾞﾃﾞｰ部付</v>
          </cell>
        </row>
        <row r="56">
          <cell r="D56" t="str">
            <v>L01</v>
          </cell>
          <cell r="E56" t="str">
            <v>2ﾎﾞﾃﾞｰ部付</v>
          </cell>
        </row>
        <row r="57">
          <cell r="D57" t="str">
            <v>SK8</v>
          </cell>
          <cell r="E57" t="str">
            <v>2ﾎﾞﾃﾞｰ部付</v>
          </cell>
        </row>
        <row r="58">
          <cell r="D58" t="str">
            <v>L02</v>
          </cell>
          <cell r="E58" t="str">
            <v>2ﾎﾞﾃﾞｰ部付</v>
          </cell>
        </row>
        <row r="59">
          <cell r="D59" t="str">
            <v>SK1</v>
          </cell>
          <cell r="E59" t="str">
            <v>外装設計課</v>
          </cell>
        </row>
        <row r="60">
          <cell r="D60" t="str">
            <v>LG1</v>
          </cell>
          <cell r="E60" t="str">
            <v>外装設計課</v>
          </cell>
        </row>
        <row r="61">
          <cell r="D61" t="str">
            <v>SK2</v>
          </cell>
          <cell r="E61" t="str">
            <v>外装設計課</v>
          </cell>
        </row>
        <row r="62">
          <cell r="D62" t="str">
            <v>LG2</v>
          </cell>
          <cell r="E62" t="str">
            <v>外装設計課</v>
          </cell>
        </row>
        <row r="63">
          <cell r="D63" t="str">
            <v>SK3</v>
          </cell>
          <cell r="E63" t="str">
            <v>1機能設計課</v>
          </cell>
        </row>
        <row r="64">
          <cell r="D64" t="str">
            <v>L11</v>
          </cell>
          <cell r="E64" t="str">
            <v>1機能設計課</v>
          </cell>
        </row>
        <row r="65">
          <cell r="D65" t="str">
            <v>SK4</v>
          </cell>
          <cell r="E65" t="str">
            <v>1機能設計課</v>
          </cell>
        </row>
        <row r="66">
          <cell r="D66" t="str">
            <v>L12</v>
          </cell>
          <cell r="E66" t="str">
            <v>1機能設計課</v>
          </cell>
        </row>
        <row r="67">
          <cell r="D67" t="str">
            <v>SK7</v>
          </cell>
          <cell r="E67" t="str">
            <v>1機能設計課</v>
          </cell>
        </row>
        <row r="68">
          <cell r="D68" t="str">
            <v>L13</v>
          </cell>
          <cell r="E68" t="str">
            <v>1機能設計課</v>
          </cell>
        </row>
        <row r="69">
          <cell r="D69" t="str">
            <v>SK5</v>
          </cell>
          <cell r="E69" t="str">
            <v>2機能設計課</v>
          </cell>
        </row>
        <row r="70">
          <cell r="D70" t="str">
            <v>L21</v>
          </cell>
          <cell r="E70" t="str">
            <v>2機能設計課</v>
          </cell>
        </row>
        <row r="71">
          <cell r="D71" t="str">
            <v>SK6</v>
          </cell>
          <cell r="E71" t="str">
            <v>2機能設計課</v>
          </cell>
        </row>
        <row r="72">
          <cell r="D72" t="str">
            <v>L22</v>
          </cell>
          <cell r="E72" t="str">
            <v>2機能設計課</v>
          </cell>
        </row>
        <row r="74">
          <cell r="D74" t="str">
            <v>SN0</v>
          </cell>
          <cell r="E74" t="str">
            <v>内装部付</v>
          </cell>
        </row>
        <row r="75">
          <cell r="D75" t="str">
            <v>U01</v>
          </cell>
          <cell r="E75" t="str">
            <v>内装部付</v>
          </cell>
        </row>
        <row r="76">
          <cell r="D76" t="str">
            <v>SN4</v>
          </cell>
          <cell r="E76" t="str">
            <v>内装設計課</v>
          </cell>
        </row>
        <row r="77">
          <cell r="D77" t="str">
            <v>UN1</v>
          </cell>
          <cell r="E77" t="str">
            <v>内装設計課</v>
          </cell>
        </row>
        <row r="78">
          <cell r="D78" t="str">
            <v>SN5</v>
          </cell>
          <cell r="E78" t="str">
            <v>内装設計課</v>
          </cell>
        </row>
        <row r="79">
          <cell r="D79" t="str">
            <v>UN2</v>
          </cell>
          <cell r="E79" t="str">
            <v>内装設計課</v>
          </cell>
        </row>
        <row r="80">
          <cell r="D80" t="str">
            <v>SN6</v>
          </cell>
          <cell r="E80" t="str">
            <v>内装設計課</v>
          </cell>
        </row>
        <row r="81">
          <cell r="D81" t="str">
            <v>UN3</v>
          </cell>
          <cell r="E81" t="str">
            <v>内装設計課</v>
          </cell>
        </row>
        <row r="82">
          <cell r="D82" t="str">
            <v>SG1</v>
          </cell>
          <cell r="E82" t="str">
            <v>１艤装設計課</v>
          </cell>
        </row>
        <row r="83">
          <cell r="D83" t="str">
            <v>U11</v>
          </cell>
          <cell r="E83" t="str">
            <v>１艤装設計課</v>
          </cell>
        </row>
        <row r="84">
          <cell r="D84" t="str">
            <v>SG2</v>
          </cell>
          <cell r="E84" t="str">
            <v>１艤装設計課</v>
          </cell>
        </row>
        <row r="85">
          <cell r="D85" t="str">
            <v>U12</v>
          </cell>
          <cell r="E85" t="str">
            <v>１艤装設計課</v>
          </cell>
        </row>
        <row r="86">
          <cell r="D86" t="str">
            <v>SG3</v>
          </cell>
          <cell r="E86" t="str">
            <v>１艤装設計課</v>
          </cell>
        </row>
        <row r="87">
          <cell r="D87" t="str">
            <v>U13</v>
          </cell>
          <cell r="E87" t="str">
            <v>１艤装設計課</v>
          </cell>
        </row>
        <row r="88">
          <cell r="D88" t="str">
            <v>SG4</v>
          </cell>
          <cell r="E88" t="str">
            <v>２艤装設計課</v>
          </cell>
        </row>
        <row r="89">
          <cell r="D89" t="str">
            <v>U21</v>
          </cell>
          <cell r="E89" t="str">
            <v>２艤装設計課</v>
          </cell>
        </row>
        <row r="90">
          <cell r="D90" t="str">
            <v>SG5</v>
          </cell>
          <cell r="E90" t="str">
            <v>２艤装設計課</v>
          </cell>
        </row>
        <row r="91">
          <cell r="D91" t="str">
            <v>U22</v>
          </cell>
          <cell r="E91" t="str">
            <v>２艤装設計課</v>
          </cell>
        </row>
        <row r="92">
          <cell r="D92" t="str">
            <v>SGC</v>
          </cell>
          <cell r="E92" t="str">
            <v>２艤装設計課</v>
          </cell>
        </row>
        <row r="93">
          <cell r="D93" t="str">
            <v>U23</v>
          </cell>
          <cell r="E93" t="str">
            <v>２艤装設計課</v>
          </cell>
        </row>
        <row r="94">
          <cell r="D94" t="str">
            <v>SG9</v>
          </cell>
          <cell r="E94" t="str">
            <v>３艤装設計課</v>
          </cell>
        </row>
        <row r="95">
          <cell r="D95" t="str">
            <v>U31</v>
          </cell>
          <cell r="E95" t="str">
            <v>３艤装設計課</v>
          </cell>
        </row>
        <row r="96">
          <cell r="D96" t="str">
            <v>SGA</v>
          </cell>
          <cell r="E96" t="str">
            <v>３艤装設計課</v>
          </cell>
        </row>
        <row r="97">
          <cell r="D97" t="str">
            <v>U32</v>
          </cell>
          <cell r="E97" t="str">
            <v>３艤装設計課</v>
          </cell>
        </row>
        <row r="98">
          <cell r="D98" t="str">
            <v>SGB</v>
          </cell>
          <cell r="E98" t="str">
            <v>３艤装設計課</v>
          </cell>
        </row>
        <row r="99">
          <cell r="D99" t="str">
            <v>U33</v>
          </cell>
          <cell r="E99" t="str">
            <v>３艤装設計課</v>
          </cell>
        </row>
        <row r="100">
          <cell r="D100" t="str">
            <v>SG6</v>
          </cell>
          <cell r="E100" t="str">
            <v>４艤装設計課</v>
          </cell>
        </row>
        <row r="101">
          <cell r="D101" t="str">
            <v>U41</v>
          </cell>
          <cell r="E101" t="str">
            <v>４艤装設計課</v>
          </cell>
        </row>
        <row r="102">
          <cell r="D102" t="str">
            <v>SG7</v>
          </cell>
          <cell r="E102" t="str">
            <v>４艤装設計課</v>
          </cell>
        </row>
        <row r="103">
          <cell r="D103" t="str">
            <v>U42</v>
          </cell>
          <cell r="E103" t="str">
            <v>４艤装設計課</v>
          </cell>
        </row>
        <row r="104">
          <cell r="D104" t="str">
            <v>SG8</v>
          </cell>
          <cell r="E104" t="str">
            <v>４艤装設計課</v>
          </cell>
        </row>
        <row r="105">
          <cell r="D105" t="str">
            <v>U43</v>
          </cell>
          <cell r="E105" t="str">
            <v>４艤装設計課</v>
          </cell>
        </row>
        <row r="107">
          <cell r="D107" t="str">
            <v>SS0</v>
          </cell>
          <cell r="E107" t="str">
            <v>ｼｰﾄ部付</v>
          </cell>
        </row>
        <row r="108">
          <cell r="D108" t="str">
            <v>W01</v>
          </cell>
          <cell r="E108" t="str">
            <v>ｼｰﾄ部付</v>
          </cell>
        </row>
        <row r="109">
          <cell r="D109" t="str">
            <v>SS1</v>
          </cell>
          <cell r="E109" t="str">
            <v>1ｼｰﾄ設計課</v>
          </cell>
        </row>
        <row r="110">
          <cell r="D110" t="str">
            <v>W11</v>
          </cell>
          <cell r="E110" t="str">
            <v>1ｼｰﾄ設計課</v>
          </cell>
        </row>
        <row r="111">
          <cell r="D111" t="str">
            <v>SS2</v>
          </cell>
          <cell r="E111" t="str">
            <v>1ｼｰﾄ設計課</v>
          </cell>
        </row>
        <row r="112">
          <cell r="D112" t="str">
            <v>W12</v>
          </cell>
          <cell r="E112" t="str">
            <v>1ｼｰﾄ設計課</v>
          </cell>
        </row>
        <row r="113">
          <cell r="D113" t="str">
            <v>SS3</v>
          </cell>
          <cell r="E113" t="str">
            <v>2ｼｰﾄ設計課</v>
          </cell>
        </row>
        <row r="114">
          <cell r="D114" t="str">
            <v>W21</v>
          </cell>
          <cell r="E114" t="str">
            <v>2ｼｰﾄ設計課</v>
          </cell>
        </row>
        <row r="115">
          <cell r="D115" t="str">
            <v>SS4</v>
          </cell>
          <cell r="E115" t="str">
            <v>2ｼｰﾄ設計課</v>
          </cell>
        </row>
        <row r="116">
          <cell r="D116" t="str">
            <v>W22</v>
          </cell>
          <cell r="E116" t="str">
            <v>2ｼｰﾄ設計課</v>
          </cell>
        </row>
        <row r="117">
          <cell r="D117" t="str">
            <v>SS5</v>
          </cell>
          <cell r="E117" t="str">
            <v>3ｼｰﾄ設計課</v>
          </cell>
        </row>
        <row r="118">
          <cell r="D118" t="str">
            <v>W31</v>
          </cell>
          <cell r="E118" t="str">
            <v>3ｼｰﾄ設計課</v>
          </cell>
        </row>
        <row r="119">
          <cell r="D119" t="str">
            <v>SS6</v>
          </cell>
          <cell r="E119" t="str">
            <v>3ｼｰﾄ設計課</v>
          </cell>
        </row>
        <row r="120">
          <cell r="D120" t="str">
            <v>W32</v>
          </cell>
          <cell r="E120" t="str">
            <v>3ｼｰﾄ設計課</v>
          </cell>
        </row>
        <row r="122">
          <cell r="D122" t="str">
            <v>SF0</v>
          </cell>
          <cell r="E122" t="str">
            <v>特装部付</v>
          </cell>
        </row>
        <row r="123">
          <cell r="D123" t="str">
            <v>T01</v>
          </cell>
          <cell r="E123" t="str">
            <v>特装部付</v>
          </cell>
        </row>
        <row r="124">
          <cell r="D124" t="str">
            <v>SF1</v>
          </cell>
          <cell r="E124" t="str">
            <v>1特装設計課</v>
          </cell>
        </row>
        <row r="125">
          <cell r="D125" t="str">
            <v>T11</v>
          </cell>
          <cell r="E125" t="str">
            <v>1特装設計課</v>
          </cell>
        </row>
        <row r="126">
          <cell r="D126" t="str">
            <v>SF2</v>
          </cell>
          <cell r="E126" t="str">
            <v>1特装設計課</v>
          </cell>
        </row>
        <row r="127">
          <cell r="D127" t="str">
            <v>T12</v>
          </cell>
          <cell r="E127" t="str">
            <v>1特装設計課</v>
          </cell>
        </row>
        <row r="128">
          <cell r="D128" t="str">
            <v>SF3</v>
          </cell>
          <cell r="E128" t="str">
            <v>1特装設計課</v>
          </cell>
        </row>
        <row r="129">
          <cell r="D129" t="str">
            <v>T13</v>
          </cell>
          <cell r="E129" t="str">
            <v>1特装設計課</v>
          </cell>
        </row>
        <row r="130">
          <cell r="D130" t="str">
            <v>SA1</v>
          </cell>
          <cell r="E130" t="str">
            <v>2特装設計課</v>
          </cell>
        </row>
        <row r="131">
          <cell r="D131" t="str">
            <v>T21</v>
          </cell>
          <cell r="E131" t="str">
            <v>2特装設計課</v>
          </cell>
        </row>
        <row r="132">
          <cell r="D132" t="str">
            <v>SA2</v>
          </cell>
          <cell r="E132" t="str">
            <v>2特装設計課</v>
          </cell>
        </row>
        <row r="133">
          <cell r="D133" t="str">
            <v>T22</v>
          </cell>
          <cell r="E133" t="str">
            <v>2特装設計課</v>
          </cell>
        </row>
        <row r="134">
          <cell r="D134" t="str">
            <v>SH1</v>
          </cell>
          <cell r="E134" t="str">
            <v>3特装設計課</v>
          </cell>
        </row>
        <row r="135">
          <cell r="D135" t="str">
            <v>T31</v>
          </cell>
          <cell r="E135" t="str">
            <v>3特装設計課</v>
          </cell>
        </row>
        <row r="136">
          <cell r="D136" t="str">
            <v>SH2</v>
          </cell>
          <cell r="E136" t="str">
            <v>3特装設計課</v>
          </cell>
        </row>
        <row r="137">
          <cell r="D137" t="str">
            <v>T32</v>
          </cell>
          <cell r="E137" t="str">
            <v>3特装設計課</v>
          </cell>
        </row>
        <row r="139">
          <cell r="D139" t="str">
            <v>GZ0</v>
          </cell>
          <cell r="E139" t="str">
            <v>第1技術部付</v>
          </cell>
        </row>
        <row r="140">
          <cell r="D140" t="str">
            <v>M01</v>
          </cell>
          <cell r="E140" t="str">
            <v>第1技術部付</v>
          </cell>
        </row>
        <row r="141">
          <cell r="D141" t="str">
            <v>GZ1</v>
          </cell>
          <cell r="E141" t="str">
            <v>1材料技術課</v>
          </cell>
        </row>
        <row r="142">
          <cell r="D142" t="str">
            <v>M11</v>
          </cell>
          <cell r="E142" t="str">
            <v>1材料技術課</v>
          </cell>
        </row>
        <row r="143">
          <cell r="D143" t="str">
            <v>GZ2</v>
          </cell>
          <cell r="E143" t="str">
            <v>1材料技術課</v>
          </cell>
        </row>
        <row r="144">
          <cell r="D144" t="str">
            <v>M12</v>
          </cell>
          <cell r="E144" t="str">
            <v>1材料技術課</v>
          </cell>
        </row>
        <row r="145">
          <cell r="D145" t="str">
            <v>GZ3</v>
          </cell>
          <cell r="E145" t="str">
            <v>1材料技術課</v>
          </cell>
        </row>
        <row r="146">
          <cell r="D146" t="str">
            <v>M13</v>
          </cell>
          <cell r="E146" t="str">
            <v>1材料技術課</v>
          </cell>
        </row>
        <row r="147">
          <cell r="D147" t="str">
            <v>GZ4</v>
          </cell>
          <cell r="E147" t="str">
            <v>2材料技術課</v>
          </cell>
        </row>
        <row r="148">
          <cell r="D148" t="str">
            <v>M21</v>
          </cell>
          <cell r="E148" t="str">
            <v>2材料技術課</v>
          </cell>
        </row>
        <row r="149">
          <cell r="D149" t="str">
            <v>GZ5</v>
          </cell>
          <cell r="E149" t="str">
            <v>2材料技術課</v>
          </cell>
        </row>
        <row r="150">
          <cell r="D150" t="str">
            <v>M22</v>
          </cell>
          <cell r="E150" t="str">
            <v>2材料技術課</v>
          </cell>
        </row>
        <row r="151">
          <cell r="D151" t="str">
            <v>GZ6</v>
          </cell>
          <cell r="E151" t="str">
            <v>2材料技術課</v>
          </cell>
        </row>
        <row r="152">
          <cell r="D152" t="str">
            <v>M23</v>
          </cell>
          <cell r="E152" t="str">
            <v>2材料技術課</v>
          </cell>
        </row>
        <row r="153">
          <cell r="D153" t="str">
            <v>GZ7</v>
          </cell>
          <cell r="E153" t="str">
            <v>2材料技術課</v>
          </cell>
        </row>
        <row r="154">
          <cell r="D154" t="str">
            <v>M24</v>
          </cell>
          <cell r="E154" t="str">
            <v>2材料技術課</v>
          </cell>
        </row>
        <row r="156">
          <cell r="D156" t="str">
            <v>GA0</v>
          </cell>
          <cell r="E156" t="str">
            <v>第2技術部付</v>
          </cell>
        </row>
        <row r="157">
          <cell r="D157" t="str">
            <v>G40</v>
          </cell>
          <cell r="E157" t="str">
            <v>第2技術部付</v>
          </cell>
        </row>
        <row r="158">
          <cell r="D158" t="str">
            <v>GA1</v>
          </cell>
          <cell r="E158" t="str">
            <v>構造解析課</v>
          </cell>
        </row>
        <row r="159">
          <cell r="D159" t="str">
            <v>G01</v>
          </cell>
          <cell r="E159" t="str">
            <v>構造解析課</v>
          </cell>
        </row>
        <row r="160">
          <cell r="D160" t="str">
            <v>GA2</v>
          </cell>
          <cell r="E160" t="str">
            <v>構造解析課</v>
          </cell>
        </row>
        <row r="161">
          <cell r="D161" t="str">
            <v>G02</v>
          </cell>
          <cell r="E161" t="str">
            <v>構造解析課</v>
          </cell>
        </row>
        <row r="162">
          <cell r="D162" t="str">
            <v>GS1</v>
          </cell>
          <cell r="E162" t="str">
            <v>強度実験課</v>
          </cell>
        </row>
        <row r="163">
          <cell r="D163" t="str">
            <v>G61</v>
          </cell>
          <cell r="E163" t="str">
            <v>強度実験課</v>
          </cell>
        </row>
        <row r="164">
          <cell r="D164" t="str">
            <v>GS2</v>
          </cell>
          <cell r="E164" t="str">
            <v>強度実験課</v>
          </cell>
        </row>
        <row r="165">
          <cell r="D165" t="str">
            <v>G62</v>
          </cell>
          <cell r="E165" t="str">
            <v>強度実験課</v>
          </cell>
        </row>
        <row r="166">
          <cell r="D166" t="str">
            <v>GS4</v>
          </cell>
          <cell r="E166" t="str">
            <v>振動実験課</v>
          </cell>
        </row>
        <row r="167">
          <cell r="D167" t="str">
            <v>G11</v>
          </cell>
          <cell r="E167" t="str">
            <v>振動実験課</v>
          </cell>
        </row>
        <row r="168">
          <cell r="D168" t="str">
            <v>GS5</v>
          </cell>
          <cell r="E168" t="str">
            <v>振動実験課</v>
          </cell>
        </row>
        <row r="169">
          <cell r="D169" t="str">
            <v>G12</v>
          </cell>
          <cell r="E169" t="str">
            <v>振動実験課</v>
          </cell>
        </row>
        <row r="170">
          <cell r="D170" t="str">
            <v>GS6</v>
          </cell>
          <cell r="E170" t="str">
            <v>振動実験課</v>
          </cell>
        </row>
        <row r="171">
          <cell r="D171" t="str">
            <v>G13</v>
          </cell>
          <cell r="E171" t="str">
            <v>振動実験課</v>
          </cell>
        </row>
        <row r="172">
          <cell r="D172" t="str">
            <v>GK1</v>
          </cell>
          <cell r="E172" t="str">
            <v>安全実験課</v>
          </cell>
        </row>
        <row r="173">
          <cell r="D173" t="str">
            <v>G21</v>
          </cell>
          <cell r="E173" t="str">
            <v>安全実験課</v>
          </cell>
        </row>
        <row r="174">
          <cell r="D174" t="str">
            <v>GK2</v>
          </cell>
          <cell r="E174" t="str">
            <v>安全実験課</v>
          </cell>
        </row>
        <row r="175">
          <cell r="D175" t="str">
            <v>G22</v>
          </cell>
          <cell r="E175" t="str">
            <v>安全実験課</v>
          </cell>
        </row>
        <row r="176">
          <cell r="D176" t="str">
            <v>GK3</v>
          </cell>
          <cell r="E176" t="str">
            <v>安全実験課</v>
          </cell>
        </row>
        <row r="177">
          <cell r="D177" t="str">
            <v>G23</v>
          </cell>
          <cell r="E177" t="str">
            <v>安全実験課</v>
          </cell>
        </row>
        <row r="178">
          <cell r="D178" t="str">
            <v>GF1</v>
          </cell>
          <cell r="E178" t="str">
            <v>機能実験課</v>
          </cell>
        </row>
        <row r="179">
          <cell r="D179" t="str">
            <v>G51</v>
          </cell>
          <cell r="E179" t="str">
            <v>機能実験課</v>
          </cell>
        </row>
        <row r="180">
          <cell r="D180" t="str">
            <v>GF2</v>
          </cell>
          <cell r="E180" t="str">
            <v>機能実験課</v>
          </cell>
        </row>
        <row r="181">
          <cell r="D181" t="str">
            <v>G52</v>
          </cell>
          <cell r="E181" t="str">
            <v>機能実験課</v>
          </cell>
        </row>
        <row r="182">
          <cell r="D182" t="str">
            <v>GF3</v>
          </cell>
          <cell r="E182" t="str">
            <v>機能実験課</v>
          </cell>
        </row>
        <row r="183">
          <cell r="D183" t="str">
            <v>G53</v>
          </cell>
          <cell r="E183" t="str">
            <v>機能実験課</v>
          </cell>
        </row>
        <row r="184">
          <cell r="D184" t="str">
            <v>GG1</v>
          </cell>
          <cell r="E184" t="str">
            <v>商品実験課</v>
          </cell>
        </row>
        <row r="185">
          <cell r="D185" t="str">
            <v>G31</v>
          </cell>
          <cell r="E185" t="str">
            <v>商品実験課</v>
          </cell>
        </row>
        <row r="186">
          <cell r="D186" t="str">
            <v>GG2</v>
          </cell>
          <cell r="E186" t="str">
            <v>商品実験課</v>
          </cell>
        </row>
        <row r="187">
          <cell r="D187" t="str">
            <v>G32</v>
          </cell>
          <cell r="E187" t="str">
            <v>商品実験課</v>
          </cell>
        </row>
        <row r="189">
          <cell r="D189" t="str">
            <v>GV1</v>
          </cell>
          <cell r="E189" t="str">
            <v>試作管理課</v>
          </cell>
        </row>
        <row r="190">
          <cell r="D190" t="str">
            <v>H11</v>
          </cell>
          <cell r="E190" t="str">
            <v>試作管理課</v>
          </cell>
        </row>
        <row r="191">
          <cell r="D191" t="str">
            <v>GV2</v>
          </cell>
          <cell r="E191" t="str">
            <v>試作品質課</v>
          </cell>
        </row>
        <row r="192">
          <cell r="D192" t="str">
            <v>H21</v>
          </cell>
          <cell r="E192" t="str">
            <v>試作品質課</v>
          </cell>
        </row>
        <row r="193">
          <cell r="D193" t="str">
            <v>GV3</v>
          </cell>
          <cell r="E193" t="str">
            <v>第１試作課</v>
          </cell>
        </row>
        <row r="194">
          <cell r="D194" t="str">
            <v>H31</v>
          </cell>
          <cell r="E194" t="str">
            <v>第２試作課</v>
          </cell>
        </row>
        <row r="195">
          <cell r="D195" t="str">
            <v>GV4</v>
          </cell>
          <cell r="E195" t="str">
            <v>第２試作課</v>
          </cell>
        </row>
        <row r="196">
          <cell r="D196" t="str">
            <v>H41</v>
          </cell>
          <cell r="E196" t="str">
            <v>第３試作課</v>
          </cell>
        </row>
      </sheetData>
      <sheetData sheetId="1" refreshError="1">
        <row r="3">
          <cell r="B3" t="str">
            <v>ST0</v>
          </cell>
          <cell r="C3" t="str">
            <v>久田課長</v>
          </cell>
        </row>
        <row r="4">
          <cell r="B4" t="str">
            <v>ST1</v>
          </cell>
          <cell r="C4" t="str">
            <v>久田課長</v>
          </cell>
        </row>
        <row r="5">
          <cell r="B5" t="str">
            <v>ST2</v>
          </cell>
          <cell r="C5" t="str">
            <v>久田課長</v>
          </cell>
        </row>
        <row r="6">
          <cell r="B6" t="str">
            <v>SV1</v>
          </cell>
          <cell r="C6" t="str">
            <v>久田課長</v>
          </cell>
        </row>
        <row r="7">
          <cell r="B7" t="str">
            <v>SV2</v>
          </cell>
          <cell r="C7" t="str">
            <v>久田課長</v>
          </cell>
        </row>
        <row r="8">
          <cell r="B8" t="str">
            <v>SV3</v>
          </cell>
          <cell r="C8" t="str">
            <v>久田課長</v>
          </cell>
        </row>
        <row r="9">
          <cell r="B9" t="str">
            <v>SV4</v>
          </cell>
          <cell r="C9" t="str">
            <v>久田課長</v>
          </cell>
        </row>
        <row r="10">
          <cell r="B10" t="str">
            <v>SV5</v>
          </cell>
          <cell r="C10" t="str">
            <v>久田課長</v>
          </cell>
        </row>
        <row r="11">
          <cell r="B11" t="str">
            <v>SJ1</v>
          </cell>
          <cell r="C11" t="str">
            <v>久田課長</v>
          </cell>
        </row>
        <row r="12">
          <cell r="B12" t="str">
            <v>SJ2</v>
          </cell>
          <cell r="C12" t="str">
            <v>久田課長</v>
          </cell>
        </row>
        <row r="13">
          <cell r="B13" t="str">
            <v>SJ3</v>
          </cell>
          <cell r="C13" t="str">
            <v>久田課長</v>
          </cell>
        </row>
        <row r="14">
          <cell r="B14" t="str">
            <v>SJ4</v>
          </cell>
          <cell r="C14" t="str">
            <v>久田課長</v>
          </cell>
        </row>
        <row r="15">
          <cell r="B15" t="str">
            <v>B01</v>
          </cell>
          <cell r="C15" t="str">
            <v>久田課長</v>
          </cell>
        </row>
        <row r="16">
          <cell r="B16" t="str">
            <v>B11</v>
          </cell>
          <cell r="C16" t="str">
            <v>久田課長</v>
          </cell>
        </row>
        <row r="17">
          <cell r="B17" t="str">
            <v>B12</v>
          </cell>
          <cell r="C17" t="str">
            <v>久田課長</v>
          </cell>
        </row>
        <row r="18">
          <cell r="B18" t="str">
            <v>B21</v>
          </cell>
          <cell r="C18" t="str">
            <v>久田課長</v>
          </cell>
        </row>
        <row r="19">
          <cell r="B19" t="str">
            <v>B22</v>
          </cell>
          <cell r="C19" t="str">
            <v>久田課長</v>
          </cell>
        </row>
        <row r="20">
          <cell r="B20" t="str">
            <v>B31</v>
          </cell>
          <cell r="C20" t="str">
            <v>久田課長</v>
          </cell>
        </row>
        <row r="21">
          <cell r="B21" t="str">
            <v>B32</v>
          </cell>
          <cell r="C21" t="str">
            <v>久田課長</v>
          </cell>
        </row>
        <row r="22">
          <cell r="B22" t="str">
            <v>B33</v>
          </cell>
          <cell r="C22" t="str">
            <v>久田課長</v>
          </cell>
        </row>
        <row r="23">
          <cell r="B23" t="str">
            <v>B34</v>
          </cell>
          <cell r="C23" t="str">
            <v>久田課長</v>
          </cell>
        </row>
        <row r="24">
          <cell r="B24" t="str">
            <v>B41</v>
          </cell>
          <cell r="C24" t="str">
            <v>久田課長</v>
          </cell>
        </row>
        <row r="25">
          <cell r="B25" t="str">
            <v>B42</v>
          </cell>
          <cell r="C25" t="str">
            <v>久田課長</v>
          </cell>
        </row>
        <row r="26">
          <cell r="B26" t="str">
            <v>B51</v>
          </cell>
          <cell r="C26" t="str">
            <v>久田課長</v>
          </cell>
        </row>
        <row r="27">
          <cell r="B27" t="str">
            <v>B52</v>
          </cell>
          <cell r="C27" t="str">
            <v>久田課長</v>
          </cell>
        </row>
        <row r="28">
          <cell r="B28" t="str">
            <v>SK0</v>
          </cell>
          <cell r="C28" t="str">
            <v>久田課長</v>
          </cell>
        </row>
        <row r="29">
          <cell r="B29" t="str">
            <v>SK1</v>
          </cell>
          <cell r="C29" t="str">
            <v>久田課長</v>
          </cell>
        </row>
        <row r="30">
          <cell r="B30" t="str">
            <v>SK2</v>
          </cell>
          <cell r="C30" t="str">
            <v>久田課長</v>
          </cell>
        </row>
        <row r="31">
          <cell r="B31" t="str">
            <v>SK3</v>
          </cell>
          <cell r="C31" t="str">
            <v>久田課長</v>
          </cell>
        </row>
        <row r="32">
          <cell r="B32" t="str">
            <v>SK4</v>
          </cell>
          <cell r="C32" t="str">
            <v>久田課長</v>
          </cell>
        </row>
        <row r="33">
          <cell r="B33" t="str">
            <v>SK5</v>
          </cell>
          <cell r="C33" t="str">
            <v>久田課長</v>
          </cell>
        </row>
        <row r="34">
          <cell r="B34" t="str">
            <v>SK6</v>
          </cell>
          <cell r="C34" t="str">
            <v>久田課長</v>
          </cell>
        </row>
        <row r="35">
          <cell r="B35" t="str">
            <v>SK7</v>
          </cell>
          <cell r="C35" t="str">
            <v>久田課長</v>
          </cell>
        </row>
        <row r="36">
          <cell r="B36" t="str">
            <v>SK8</v>
          </cell>
          <cell r="C36" t="str">
            <v>久田課長</v>
          </cell>
        </row>
        <row r="37">
          <cell r="B37" t="str">
            <v>L01</v>
          </cell>
          <cell r="C37" t="str">
            <v>久田課長</v>
          </cell>
        </row>
        <row r="38">
          <cell r="B38" t="str">
            <v>L02</v>
          </cell>
          <cell r="C38" t="str">
            <v>久田課長</v>
          </cell>
        </row>
        <row r="39">
          <cell r="B39" t="str">
            <v>LG1</v>
          </cell>
          <cell r="C39" t="str">
            <v>久田課長</v>
          </cell>
        </row>
        <row r="40">
          <cell r="B40" t="str">
            <v>LG2</v>
          </cell>
          <cell r="C40" t="str">
            <v>久田課長</v>
          </cell>
        </row>
        <row r="41">
          <cell r="B41" t="str">
            <v>L11</v>
          </cell>
          <cell r="C41" t="str">
            <v>久田課長</v>
          </cell>
        </row>
        <row r="42">
          <cell r="B42" t="str">
            <v>L12</v>
          </cell>
          <cell r="C42" t="str">
            <v>久田課長</v>
          </cell>
        </row>
        <row r="43">
          <cell r="B43" t="str">
            <v>L13</v>
          </cell>
          <cell r="C43" t="str">
            <v>久田課長</v>
          </cell>
        </row>
        <row r="44">
          <cell r="B44" t="str">
            <v>L21</v>
          </cell>
          <cell r="C44" t="str">
            <v>久田課長</v>
          </cell>
        </row>
        <row r="45">
          <cell r="B45" t="str">
            <v>L22</v>
          </cell>
          <cell r="C45" t="str">
            <v>久田課長</v>
          </cell>
        </row>
        <row r="46">
          <cell r="B46" t="str">
            <v>SN0</v>
          </cell>
          <cell r="C46" t="str">
            <v>大野係長</v>
          </cell>
        </row>
        <row r="47">
          <cell r="B47" t="str">
            <v>SN4</v>
          </cell>
          <cell r="C47" t="str">
            <v>大野係長</v>
          </cell>
        </row>
        <row r="48">
          <cell r="B48" t="str">
            <v>SN5</v>
          </cell>
          <cell r="C48" t="str">
            <v>大野係長</v>
          </cell>
        </row>
        <row r="49">
          <cell r="B49" t="str">
            <v>SN6</v>
          </cell>
          <cell r="C49" t="str">
            <v>大野係長</v>
          </cell>
        </row>
        <row r="50">
          <cell r="B50" t="str">
            <v>SG1</v>
          </cell>
          <cell r="C50" t="str">
            <v>大野係長</v>
          </cell>
        </row>
        <row r="51">
          <cell r="B51" t="str">
            <v>SG2</v>
          </cell>
          <cell r="C51" t="str">
            <v>大野係長</v>
          </cell>
        </row>
        <row r="52">
          <cell r="B52" t="str">
            <v>SG3</v>
          </cell>
          <cell r="C52" t="str">
            <v>大野係長</v>
          </cell>
        </row>
        <row r="53">
          <cell r="B53" t="str">
            <v>SG4</v>
          </cell>
          <cell r="C53" t="str">
            <v>大野係長</v>
          </cell>
        </row>
        <row r="54">
          <cell r="B54" t="str">
            <v>SG5</v>
          </cell>
          <cell r="C54" t="str">
            <v>大野係長</v>
          </cell>
        </row>
        <row r="55">
          <cell r="B55" t="str">
            <v>SGC</v>
          </cell>
          <cell r="C55" t="str">
            <v>大野係長</v>
          </cell>
        </row>
        <row r="56">
          <cell r="B56" t="str">
            <v>SG9</v>
          </cell>
          <cell r="C56" t="str">
            <v>大野係長</v>
          </cell>
        </row>
        <row r="57">
          <cell r="B57" t="str">
            <v>SGA</v>
          </cell>
          <cell r="C57" t="str">
            <v>大野係長</v>
          </cell>
        </row>
        <row r="58">
          <cell r="B58" t="str">
            <v>SGB</v>
          </cell>
          <cell r="C58" t="str">
            <v>大野係長</v>
          </cell>
        </row>
        <row r="59">
          <cell r="B59" t="str">
            <v>SG6</v>
          </cell>
          <cell r="C59" t="str">
            <v>大野係長</v>
          </cell>
        </row>
        <row r="60">
          <cell r="B60" t="str">
            <v>SG7</v>
          </cell>
          <cell r="C60" t="str">
            <v>大野係長</v>
          </cell>
        </row>
        <row r="61">
          <cell r="B61" t="str">
            <v>SG8</v>
          </cell>
          <cell r="C61" t="str">
            <v>大野係長</v>
          </cell>
        </row>
        <row r="62">
          <cell r="B62" t="str">
            <v>U01</v>
          </cell>
          <cell r="C62" t="str">
            <v>大野係長</v>
          </cell>
        </row>
        <row r="63">
          <cell r="B63" t="str">
            <v>UN1</v>
          </cell>
          <cell r="C63" t="str">
            <v>大野係長</v>
          </cell>
        </row>
        <row r="64">
          <cell r="B64" t="str">
            <v>UN2</v>
          </cell>
          <cell r="C64" t="str">
            <v>大野係長</v>
          </cell>
        </row>
        <row r="65">
          <cell r="B65" t="str">
            <v>UN3</v>
          </cell>
          <cell r="C65" t="str">
            <v>大野係長</v>
          </cell>
        </row>
        <row r="66">
          <cell r="B66" t="str">
            <v>U11</v>
          </cell>
          <cell r="C66" t="str">
            <v>大野係長</v>
          </cell>
        </row>
        <row r="67">
          <cell r="B67" t="str">
            <v>U12</v>
          </cell>
          <cell r="C67" t="str">
            <v>大野係長</v>
          </cell>
        </row>
        <row r="68">
          <cell r="B68" t="str">
            <v>U13</v>
          </cell>
          <cell r="C68" t="str">
            <v>大野係長</v>
          </cell>
        </row>
        <row r="69">
          <cell r="B69" t="str">
            <v>U21</v>
          </cell>
          <cell r="C69" t="str">
            <v>大野係長</v>
          </cell>
        </row>
        <row r="70">
          <cell r="B70" t="str">
            <v>U22</v>
          </cell>
          <cell r="C70" t="str">
            <v>大野係長</v>
          </cell>
        </row>
        <row r="71">
          <cell r="B71" t="str">
            <v>U23</v>
          </cell>
          <cell r="C71" t="str">
            <v>大野係長</v>
          </cell>
        </row>
        <row r="72">
          <cell r="B72" t="str">
            <v>U31</v>
          </cell>
          <cell r="C72" t="str">
            <v>大野係長</v>
          </cell>
        </row>
        <row r="73">
          <cell r="B73" t="str">
            <v>U32</v>
          </cell>
          <cell r="C73" t="str">
            <v>大野係長</v>
          </cell>
        </row>
        <row r="74">
          <cell r="B74" t="str">
            <v>U33</v>
          </cell>
          <cell r="C74" t="str">
            <v>大野係長</v>
          </cell>
        </row>
        <row r="75">
          <cell r="B75" t="str">
            <v>U41</v>
          </cell>
          <cell r="C75" t="str">
            <v>大野係長</v>
          </cell>
        </row>
        <row r="76">
          <cell r="B76" t="str">
            <v>U42</v>
          </cell>
          <cell r="C76" t="str">
            <v>大野係長</v>
          </cell>
        </row>
        <row r="77">
          <cell r="B77" t="str">
            <v>U43</v>
          </cell>
          <cell r="C77" t="str">
            <v>大野係長</v>
          </cell>
        </row>
        <row r="78">
          <cell r="B78" t="str">
            <v>SS0</v>
          </cell>
          <cell r="C78" t="str">
            <v>生田係長</v>
          </cell>
        </row>
        <row r="79">
          <cell r="B79" t="str">
            <v>SS1</v>
          </cell>
          <cell r="C79" t="str">
            <v>生田係長</v>
          </cell>
        </row>
        <row r="80">
          <cell r="B80" t="str">
            <v>SS2</v>
          </cell>
          <cell r="C80" t="str">
            <v>生田係長</v>
          </cell>
        </row>
        <row r="81">
          <cell r="B81" t="str">
            <v>SS3</v>
          </cell>
          <cell r="C81" t="str">
            <v>生田係長</v>
          </cell>
        </row>
        <row r="82">
          <cell r="B82" t="str">
            <v>SS4</v>
          </cell>
          <cell r="C82" t="str">
            <v>生田係長</v>
          </cell>
        </row>
        <row r="83">
          <cell r="B83" t="str">
            <v>SS5</v>
          </cell>
          <cell r="C83" t="str">
            <v>生田係長</v>
          </cell>
        </row>
        <row r="84">
          <cell r="B84" t="str">
            <v>SS6</v>
          </cell>
          <cell r="C84" t="str">
            <v>生田係長</v>
          </cell>
        </row>
        <row r="85">
          <cell r="B85" t="str">
            <v>W01</v>
          </cell>
          <cell r="C85" t="str">
            <v>生田係長</v>
          </cell>
        </row>
        <row r="86">
          <cell r="B86" t="str">
            <v>W11</v>
          </cell>
          <cell r="C86" t="str">
            <v>生田係長</v>
          </cell>
        </row>
        <row r="87">
          <cell r="B87" t="str">
            <v>W12</v>
          </cell>
          <cell r="C87" t="str">
            <v>生田係長</v>
          </cell>
        </row>
        <row r="88">
          <cell r="B88" t="str">
            <v>W21</v>
          </cell>
          <cell r="C88" t="str">
            <v>生田係長</v>
          </cell>
        </row>
        <row r="89">
          <cell r="B89" t="str">
            <v>W22</v>
          </cell>
          <cell r="C89" t="str">
            <v>生田係長</v>
          </cell>
        </row>
        <row r="90">
          <cell r="B90" t="str">
            <v>W31</v>
          </cell>
          <cell r="C90" t="str">
            <v>生田係長</v>
          </cell>
        </row>
        <row r="91">
          <cell r="B91" t="str">
            <v>W32</v>
          </cell>
          <cell r="C91" t="str">
            <v>生田係長</v>
          </cell>
        </row>
      </sheetData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 2"/>
      <sheetName val="Sheet1"/>
      <sheetName val="Sheet2"/>
      <sheetName val="Sheet3"/>
      <sheetName val="aprtakes"/>
      <sheetName val="Reg Detail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GroupSales"/>
      <sheetName val="Indices"/>
      <sheetName val="Inflation"/>
      <sheetName val="Premium"/>
      <sheetName val="Special Discounts"/>
      <sheetName val="A-CST-Class"/>
      <sheetName val="C-Class 1"/>
      <sheetName val="C-Class 2"/>
      <sheetName val="E-Class"/>
      <sheetName val="S-Class 1"/>
      <sheetName val="S-Class 2"/>
      <sheetName val="MRG-Class"/>
      <sheetName val="Alea_A"/>
      <sheetName val="Alea_C"/>
      <sheetName val="Alea_E"/>
      <sheetName val="Alea_S"/>
      <sheetName val="Alea_M_R_G"/>
      <sheetName val="Vehi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takes"/>
      <sheetName val="Atlanta"/>
      <sheetName val="Orlando"/>
      <sheetName val="Memphis"/>
      <sheetName val="Southwest"/>
      <sheetName val="Boston"/>
      <sheetName val="New York"/>
      <sheetName val="Philadelphia"/>
      <sheetName val="Washington"/>
      <sheetName val="Pittsburgh"/>
      <sheetName val="Cincinnati"/>
      <sheetName val="Detroit"/>
      <sheetName val="Chicago"/>
      <sheetName val="Kansas City"/>
      <sheetName val="Twin Cities"/>
      <sheetName val="Denver"/>
      <sheetName val="Northwest"/>
      <sheetName val="California"/>
      <sheetName val="Enter_quotes"/>
      <sheetName val="RCL MY2"/>
      <sheetName val="#REF"/>
      <sheetName val="series pricing"/>
      <sheetName val="Retail Histo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-m"/>
      <sheetName val="1.3-a"/>
      <sheetName val="compilation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投資ﾌｫﾛｰ"/>
      <sheetName val="号試ﾌｫﾛｰ報告"/>
      <sheetName val="投資･工数推移"/>
      <sheetName val="投資状況(号試ﾌｫﾛｰ)"/>
      <sheetName val="工数(号試ﾌｫﾛｰ)"/>
      <sheetName val="加班單"/>
      <sheetName val="lis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推移"/>
      <sheetName val="WIP"/>
      <sheetName val="LARGE"/>
      <sheetName val="797T輸入部品リスト"/>
      <sheetName val="ヘッダ"/>
      <sheetName val="AT部品管理台帳  (2)"/>
      <sheetName val="DATA"/>
      <sheetName val="ｺｽﾄｾﾝﾀｰ別設備稼働費ﾚｰﾄ算出表"/>
      <sheetName val="?"/>
      <sheetName val="N719(NC)"/>
      <sheetName val="バス"/>
      <sheetName val="LOCAL統計"/>
      <sheetName val="當月品速台帳"/>
      <sheetName val="全般生準進度狀況報告"/>
      <sheetName val="清單"/>
      <sheetName val="Master Data輸入區"/>
      <sheetName val="諸元まとめ"/>
      <sheetName val="工数データ"/>
      <sheetName val="重量補助"/>
      <sheetName val="進捗管理表"/>
      <sheetName val="数据"/>
      <sheetName val="基础条件"/>
      <sheetName val="清单"/>
      <sheetName val="送金RATE"/>
      <sheetName val="月度汇报用"/>
      <sheetName val="INDEXES"/>
      <sheetName val="back up"/>
      <sheetName val="CV"/>
      <sheetName val="______"/>
      <sheetName val="物流"/>
      <sheetName val="工作內容"/>
      <sheetName val="品情"/>
      <sheetName val="免驗"/>
      <sheetName val="_"/>
      <sheetName val="驗証來源"/>
      <sheetName val="諸定義&amp;保守"/>
      <sheetName val="#REF"/>
      <sheetName val="525T計画"/>
      <sheetName val="MR2"/>
      <sheetName val="Tac4X2 Input only"/>
      <sheetName val="Tac4X4nput only"/>
      <sheetName val="RAV4"/>
      <sheetName val="AVALON"/>
      <sheetName val="L.CRU"/>
      <sheetName val="4RUNNER"/>
      <sheetName val="TACOMA"/>
      <sheetName val="設備計画表"/>
      <sheetName val="投資額一覧 R部品毎"/>
      <sheetName val="投資額一覧"/>
      <sheetName val="ﾄﾖﾀUNIT"/>
      <sheetName val="toyota"/>
      <sheetName val="Transportation"/>
      <sheetName val="SRMil"/>
      <sheetName val="SupplierInfo"/>
      <sheetName val="Parameters"/>
      <sheetName val="Macro1"/>
      <sheetName val="Body Paint 2 Sienna Prod"/>
      <sheetName val="電着"/>
      <sheetName val="PRODUCTION"/>
      <sheetName val="PURCHASES"/>
      <sheetName val="수입"/>
      <sheetName val="TMS Data"/>
      <sheetName val="DAILYPACE"/>
      <sheetName val="800T Follow-up Data"/>
      <sheetName val="シャシ部品一覧"/>
      <sheetName val="????? _x0015_ Op"/>
      <sheetName val="メイン画面 _x0015_ Op"/>
      <sheetName val="Rollforward"/>
      <sheetName val="CATG W"/>
      <sheetName val="車両ｽﾍﾟｯｸ表"/>
      <sheetName val="【⑦】Direct Consumables"/>
      <sheetName val="Master"/>
      <sheetName val="定義ファイル流れ"/>
      <sheetName val=""/>
      <sheetName val="BACK PAGE"/>
      <sheetName val="ｸﾞﾗﾌDATA"/>
      <sheetName val="CRITERIA2"/>
      <sheetName val="LLB幅2"/>
      <sheetName val="PRODL297"/>
      <sheetName val="為替前提"/>
      <sheetName val="ピッチ表"/>
      <sheetName val="BIRTIMP-zORIGINAL"/>
      <sheetName val="画面説明"/>
      <sheetName val="190XS設計室1128"/>
      <sheetName val="コード表"/>
      <sheetName val="課題一覧"/>
      <sheetName val="4WD1-3"/>
      <sheetName val="1直実績"/>
      <sheetName val="2直実績"/>
      <sheetName val="（別紙5-1）PP02簡素化"/>
      <sheetName val="MAXs"/>
      <sheetName val="ヘム型タイプ標準計画金額表"/>
      <sheetName val="D02A"/>
      <sheetName val="LM"/>
      <sheetName val="MEDIUM"/>
      <sheetName val="SPORTS"/>
      <sheetName val="SMALL"/>
      <sheetName val="CPU"/>
      <sheetName val="FEB99"/>
      <sheetName val="OCT98"/>
      <sheetName val="0211 ex rate"/>
      <sheetName val="0212-2 Prado FMC"/>
      <sheetName val="(Ｌ側)原価条件"/>
      <sheetName val="見積査定"/>
      <sheetName val="KAA"/>
      <sheetName val="神奈川生産部"/>
      <sheetName val="一般經費"/>
      <sheetName val="New Buildup"/>
      <sheetName val="055AMO日程"/>
      <sheetName val="中間現図"/>
      <sheetName val="現図"/>
      <sheetName val="PDQ前"/>
      <sheetName val="手配"/>
      <sheetName val="ゲート指示"/>
      <sheetName val="ゲート指示(2)"/>
      <sheetName val="仕上げレスゲート化 "/>
      <sheetName val="①PL幅指示"/>
      <sheetName val="ガス抜き"/>
      <sheetName val="ガス抜き②"/>
      <sheetName val="ケガキ線 "/>
      <sheetName val="③分割ＰＬ（Ａ３）"/>
      <sheetName val="分割ＰＬ（１７１、１６８）"/>
      <sheetName val="玉ぶち"/>
      <sheetName val="脱型コア"/>
      <sheetName val="イテグラルヒンジ"/>
      <sheetName val="分割ＰＬ（押しコア）"/>
      <sheetName val="リフレクター"/>
      <sheetName val="171A"/>
      <sheetName val="設変29"/>
      <sheetName val="設変30"/>
      <sheetName val="設変31"/>
      <sheetName val="設変31-2"/>
      <sheetName val="設変34"/>
      <sheetName val="設変35"/>
      <sheetName val="設変36"/>
      <sheetName val="ｲﾝﾃｸﾞﾗﾙ形状変更"/>
      <sheetName val="WA下面"/>
      <sheetName val="ﾘﾌﾚｸﾀｰ剛性UP"/>
      <sheetName val="脱型ｷｽﾞ対策"/>
      <sheetName val="脱型ｷｽﾞ対策 (2)"/>
      <sheetName val="ﾗﾝﾅｰ形状変更"/>
      <sheetName val="←４２０ＡＲｒ"/>
      <sheetName val="見積り投資データ"/>
      <sheetName val="2012_02_06"/>
      <sheetName val="来週の予定"/>
      <sheetName val="技術部方針"/>
      <sheetName val="アイテム詳細"/>
      <sheetName val="Net Data-Graph"/>
      <sheetName val="Rail Assumptions"/>
      <sheetName val="Universe"/>
      <sheetName val="Damy"/>
      <sheetName val="Page03"/>
      <sheetName val="Page01"/>
      <sheetName val="Plant II 99-2"/>
      <sheetName val="Assembling"/>
      <sheetName val="投資額一覧_R部品毎"/>
      <sheetName val="自社"/>
      <sheetName val="Start Oct'14-Mar-15"/>
      <sheetName val="ENG油洩れ"/>
      <sheetName val="MOTO"/>
      <sheetName val="Sheet1"/>
      <sheetName val="CRITERIA1"/>
      <sheetName val="元データー"/>
      <sheetName val="Finance (Sheet 5)"/>
      <sheetName val="★３ＷＢ vs 3_4UB比較"/>
      <sheetName val="CTable"/>
      <sheetName val="swap(2)"/>
      <sheetName val="Salan"/>
      <sheetName val="レポートレイアウト"/>
      <sheetName val="グラフネタ３"/>
      <sheetName val="bs is"/>
      <sheetName val="_____ _x0015_ Op"/>
      <sheetName val="部署コード"/>
      <sheetName val="Chart summary SE 640A (T (2)"/>
      <sheetName val="Supp.List"/>
      <sheetName val="Apr'16-Sep'16_Add APR"/>
      <sheetName val="T1"/>
      <sheetName val="Corolla Gas"/>
      <sheetName val="各種設定"/>
      <sheetName val="Sheet2"/>
      <sheetName val="ｬｰｴﾀｫeｴ｣"/>
      <sheetName val="Earthwork"/>
      <sheetName val="設計１Ｇ"/>
      <sheetName val="設計２Ｇ"/>
      <sheetName val="技術部合計"/>
      <sheetName val="塗料ﾛｽ条件"/>
      <sheetName val="色ﾃｰﾌﾞﾙ"/>
      <sheetName val="面積ﾃｰﾌﾞﾙ"/>
      <sheetName val="TBシート"/>
      <sheetName val="BY CATEGORY"/>
      <sheetName val="retail sales by model"/>
      <sheetName val="590P追加"/>
      <sheetName val="月度報告書"/>
      <sheetName val="★10RAP"/>
      <sheetName val="ｺｰﾄﾞ"/>
      <sheetName val="（参考）科目・項目一覧"/>
      <sheetName val="DATA "/>
      <sheetName val="ﾃﾞｰﾀ一覧"/>
      <sheetName val="幹部職"/>
      <sheetName val="part"/>
      <sheetName val="設定情報"/>
      <sheetName val="A"/>
      <sheetName val="B"/>
      <sheetName val="C"/>
      <sheetName val="欄位自動選項設定　勿動 "/>
      <sheetName val="分組表"/>
      <sheetName val="類別代號"/>
      <sheetName val="?8?N????"/>
      <sheetName val="旧ロボット970526"/>
      <sheetName val="海南海马--不打折"/>
      <sheetName val="生涯利益計画ｼｰﾄ"/>
      <sheetName val="不良 推移表"/>
      <sheetName val="M_Clsfctn1"/>
      <sheetName val="M_Clsfctn2"/>
      <sheetName val="M_Clsfctn3"/>
      <sheetName val="M_Clsfctn4"/>
      <sheetName val="M_Phase"/>
      <sheetName val="M_Process"/>
      <sheetName val="M_Progress"/>
      <sheetName val="PIOrganizationInf"/>
      <sheetName val="PIProject"/>
      <sheetName val="key in"/>
      <sheetName val="備考"/>
      <sheetName val="ﾀﾘﾌ"/>
      <sheetName val="849E15(20010)"/>
      <sheetName val="#REF!"/>
      <sheetName val="11年预算(月度)"/>
      <sheetName val="_Recovered_SheetName_ 0_"/>
      <sheetName val="094_APP別"/>
      <sheetName val="まとめ"/>
      <sheetName val="市場推移"/>
      <sheetName val="SC4"/>
      <sheetName val="設計検討書"/>
      <sheetName val="_____ _x005f_x0015_ Op"/>
      <sheetName val="メイン画面 _x005f_x0015_ Op"/>
      <sheetName val="利润表"/>
      <sheetName val="????? _x005f_x0015_ Op"/>
      <sheetName val="見積回答書"/>
      <sheetName val="sheet17"/>
      <sheetName val="非表示データ"/>
      <sheetName val="入力値"/>
      <sheetName val="para"/>
      <sheetName val="616F_集計表"/>
      <sheetName val="配分案"/>
      <sheetName val="案①　資格等級フレーム"/>
      <sheetName val="入力名追加"/>
      <sheetName val="2.대외공문"/>
      <sheetName val="95하U$가격"/>
      <sheetName val="ﾃﾞｰﾀ-"/>
      <sheetName val="Ａ車型"/>
      <sheetName val="②’’切替後（MIX台数反映後)"/>
      <sheetName val="Plant II 99-1"/>
      <sheetName val="INPUT"/>
      <sheetName val="商品力向上"/>
      <sheetName val="99-1"/>
      <sheetName val="99-2"/>
      <sheetName val="試作費（実績）"/>
      <sheetName val="movement"/>
      <sheetName val="XL4Poppy"/>
      <sheetName val="_x0000__x0000__x0000__x0000__x0000__x0000__x0000__x0000_"/>
      <sheetName val="_x005f_x0000__x005f_x0000__x005f_x0000__x005f_x0000__x0"/>
      <sheetName val="基本情報"/>
      <sheetName val="N N+1"/>
      <sheetName val="N_N+1"/>
      <sheetName val="2 machine"/>
      <sheetName val="1 product"/>
      <sheetName val="Tipo&amp;Conta&amp;CC"/>
      <sheetName val="目次"/>
      <sheetName val="Macro2"/>
      <sheetName val="切り口"/>
      <sheetName val="マスタ"/>
      <sheetName val="Ｔ"/>
      <sheetName val="隠しデータ"/>
      <sheetName val="マスター登録"/>
      <sheetName val="99Form"/>
      <sheetName val="98Form"/>
      <sheetName val="Summary"/>
      <sheetName val="AT部品管理台帳__(2)"/>
      <sheetName val="⑨品番調整"/>
      <sheetName val="⑨品番調整0412"/>
      <sheetName val="609B (新 ) (2)"/>
      <sheetName val="仕切り価格0326"/>
      <sheetName val="BLOK B"/>
      <sheetName val="BLOK C"/>
      <sheetName val="SUMM A"/>
      <sheetName val="SUMM B"/>
      <sheetName val="SUMM C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1 PAG YOY"/>
      <sheetName val="p2 VCC YOY"/>
      <sheetName val="p3 Jag YOY"/>
      <sheetName val="p4 LR YOY"/>
      <sheetName val="p5 AM YOY"/>
      <sheetName val="p6 Other YOY"/>
      <sheetName val="Att Blank"/>
      <sheetName val="A1f Key Met"/>
      <sheetName val="A1 ItI Update"/>
      <sheetName val="A2 Brand 04 YoY"/>
      <sheetName val="A2f Nov 04 YoY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2004 Budget -- (10+2) Forecast Update</v>
          </cell>
        </row>
      </sheetData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ACCOUNTING"/>
      <sheetName val="Sheet1"/>
      <sheetName val="Summary MBPC AS KRW"/>
      <sheetName val="Sendebah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99"/>
      <sheetName val="#REF"/>
      <sheetName val="Using this Template"/>
      <sheetName val="Instructions"/>
      <sheetName val="2006 Budget"/>
      <sheetName val="Reference - 2005 Budget"/>
      <sheetName val="2006 Detail"/>
      <sheetName val="Reference - 2005 Detail"/>
      <sheetName val="2006 Personnel"/>
      <sheetName val="2006 Personnel Detail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世代"/>
      <sheetName val="IP画面"/>
      <sheetName val="1"/>
      <sheetName val="前提"/>
      <sheetName val="型別"/>
      <sheetName val="治具"/>
      <sheetName val="R1"/>
      <sheetName val="R2"/>
      <sheetName val="R3"/>
      <sheetName val="T1"/>
      <sheetName val="材料"/>
      <sheetName val="基準"/>
      <sheetName val="WSD Band"/>
      <sheetName val="Daily WSD"/>
      <sheetName val="QUO SAMPLE PTMDI ETD 19 JUN'13"/>
      <sheetName val="1.3a92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2"/>
      <sheetName val="Sheet2"/>
      <sheetName val="bs is"/>
    </sheetNames>
    <sheetDataSet>
      <sheetData sheetId="0" refreshError="1">
        <row r="3">
          <cell r="E3" t="str">
            <v>Sales units</v>
          </cell>
          <cell r="F3" t="str">
            <v>Bin</v>
          </cell>
          <cell r="M3" t="str">
            <v>(sales units/8)*12</v>
          </cell>
          <cell r="N3" t="str">
            <v>Bin</v>
          </cell>
        </row>
        <row r="4">
          <cell r="E4">
            <v>10554</v>
          </cell>
          <cell r="F4">
            <v>25000</v>
          </cell>
          <cell r="M4">
            <v>11798</v>
          </cell>
          <cell r="N4">
            <v>25000</v>
          </cell>
        </row>
        <row r="5">
          <cell r="E5">
            <v>16147</v>
          </cell>
          <cell r="F5">
            <v>30000</v>
          </cell>
          <cell r="M5">
            <v>717</v>
          </cell>
          <cell r="N5">
            <v>30000</v>
          </cell>
        </row>
        <row r="6">
          <cell r="E6">
            <v>4967</v>
          </cell>
          <cell r="F6">
            <v>30000</v>
          </cell>
          <cell r="M6">
            <v>15675</v>
          </cell>
          <cell r="N6">
            <v>30000</v>
          </cell>
        </row>
        <row r="7">
          <cell r="E7">
            <v>8210</v>
          </cell>
          <cell r="F7">
            <v>30000</v>
          </cell>
          <cell r="M7">
            <v>536</v>
          </cell>
          <cell r="N7">
            <v>35000</v>
          </cell>
        </row>
        <row r="8">
          <cell r="E8">
            <v>6348</v>
          </cell>
          <cell r="F8">
            <v>35000</v>
          </cell>
          <cell r="M8">
            <v>1527</v>
          </cell>
          <cell r="N8">
            <v>35000</v>
          </cell>
        </row>
        <row r="9">
          <cell r="E9">
            <v>3</v>
          </cell>
          <cell r="F9">
            <v>35000</v>
          </cell>
          <cell r="M9">
            <v>4530</v>
          </cell>
          <cell r="N9">
            <v>35000</v>
          </cell>
        </row>
        <row r="10">
          <cell r="E10">
            <v>11400</v>
          </cell>
          <cell r="F10">
            <v>35000</v>
          </cell>
          <cell r="M10">
            <v>22962</v>
          </cell>
          <cell r="N10">
            <v>40000</v>
          </cell>
        </row>
        <row r="11">
          <cell r="E11">
            <v>626</v>
          </cell>
          <cell r="F11">
            <v>35000</v>
          </cell>
          <cell r="M11">
            <v>11258</v>
          </cell>
          <cell r="N11">
            <v>45000</v>
          </cell>
        </row>
        <row r="12">
          <cell r="E12">
            <v>28377</v>
          </cell>
          <cell r="F12">
            <v>40000</v>
          </cell>
          <cell r="M12">
            <v>4770</v>
          </cell>
          <cell r="N12">
            <v>45000</v>
          </cell>
        </row>
        <row r="13">
          <cell r="E13">
            <v>11702</v>
          </cell>
          <cell r="F13">
            <v>40000</v>
          </cell>
          <cell r="M13">
            <v>2084</v>
          </cell>
          <cell r="N13">
            <v>50000</v>
          </cell>
        </row>
        <row r="14">
          <cell r="E14">
            <v>26139</v>
          </cell>
          <cell r="F14">
            <v>40000</v>
          </cell>
          <cell r="M14">
            <v>5262</v>
          </cell>
          <cell r="N14">
            <v>50000</v>
          </cell>
        </row>
        <row r="15">
          <cell r="E15">
            <v>14987</v>
          </cell>
          <cell r="F15">
            <v>45000</v>
          </cell>
          <cell r="M15">
            <v>29</v>
          </cell>
          <cell r="N15">
            <v>50000</v>
          </cell>
        </row>
        <row r="16">
          <cell r="E16">
            <v>447</v>
          </cell>
          <cell r="F16">
            <v>45000</v>
          </cell>
          <cell r="M16">
            <v>6219</v>
          </cell>
          <cell r="N16">
            <v>50000</v>
          </cell>
        </row>
        <row r="17">
          <cell r="E17">
            <v>11312</v>
          </cell>
          <cell r="F17">
            <v>50000</v>
          </cell>
          <cell r="M17">
            <v>7854</v>
          </cell>
          <cell r="N17">
            <v>55000</v>
          </cell>
        </row>
        <row r="18">
          <cell r="E18">
            <v>4361</v>
          </cell>
          <cell r="F18">
            <v>55000</v>
          </cell>
          <cell r="M18">
            <v>311</v>
          </cell>
          <cell r="N18">
            <v>55000</v>
          </cell>
        </row>
        <row r="19">
          <cell r="E19">
            <v>26509</v>
          </cell>
          <cell r="F19">
            <v>55000</v>
          </cell>
          <cell r="M19">
            <v>4940</v>
          </cell>
          <cell r="N19">
            <v>60000</v>
          </cell>
        </row>
        <row r="20">
          <cell r="E20">
            <v>2066</v>
          </cell>
          <cell r="F20">
            <v>55000</v>
          </cell>
          <cell r="M20">
            <v>2642</v>
          </cell>
          <cell r="N20">
            <v>60000</v>
          </cell>
        </row>
        <row r="21">
          <cell r="E21">
            <v>28498</v>
          </cell>
          <cell r="F21">
            <v>60000</v>
          </cell>
          <cell r="M21">
            <v>194</v>
          </cell>
          <cell r="N21">
            <v>60000</v>
          </cell>
        </row>
        <row r="22">
          <cell r="E22">
            <v>10288</v>
          </cell>
          <cell r="F22">
            <v>60000</v>
          </cell>
          <cell r="M22">
            <v>471</v>
          </cell>
          <cell r="N22">
            <v>65000</v>
          </cell>
        </row>
        <row r="23">
          <cell r="E23">
            <v>1050</v>
          </cell>
          <cell r="F23">
            <v>60000</v>
          </cell>
          <cell r="M23">
            <v>1229</v>
          </cell>
          <cell r="N23">
            <v>65000</v>
          </cell>
        </row>
        <row r="24">
          <cell r="E24">
            <v>1975</v>
          </cell>
          <cell r="F24">
            <v>65000</v>
          </cell>
          <cell r="M24">
            <v>113</v>
          </cell>
          <cell r="N24">
            <v>65000</v>
          </cell>
        </row>
        <row r="25">
          <cell r="E25">
            <v>2754</v>
          </cell>
          <cell r="F25">
            <v>65000</v>
          </cell>
          <cell r="M25">
            <v>528</v>
          </cell>
          <cell r="N25">
            <v>70000</v>
          </cell>
        </row>
        <row r="26">
          <cell r="E26">
            <v>159</v>
          </cell>
          <cell r="F26">
            <v>65000</v>
          </cell>
          <cell r="M26">
            <v>78</v>
          </cell>
          <cell r="N26">
            <v>70000</v>
          </cell>
        </row>
        <row r="27">
          <cell r="E27">
            <v>8126</v>
          </cell>
          <cell r="F27">
            <v>70000</v>
          </cell>
          <cell r="M27">
            <v>65</v>
          </cell>
          <cell r="N27">
            <v>70000</v>
          </cell>
        </row>
        <row r="28">
          <cell r="E28">
            <v>4344</v>
          </cell>
          <cell r="F28">
            <v>70000</v>
          </cell>
          <cell r="M28">
            <v>63</v>
          </cell>
          <cell r="N28">
            <v>70000</v>
          </cell>
        </row>
        <row r="29">
          <cell r="E29">
            <v>768</v>
          </cell>
          <cell r="F29">
            <v>70000</v>
          </cell>
          <cell r="M29">
            <v>9</v>
          </cell>
          <cell r="N29">
            <v>75000</v>
          </cell>
        </row>
        <row r="30">
          <cell r="E30">
            <v>1056</v>
          </cell>
          <cell r="F30">
            <v>70000</v>
          </cell>
          <cell r="M30">
            <v>167</v>
          </cell>
          <cell r="N30">
            <v>80000</v>
          </cell>
        </row>
        <row r="31">
          <cell r="E31">
            <v>268</v>
          </cell>
          <cell r="F31">
            <v>70000</v>
          </cell>
          <cell r="M31">
            <v>566</v>
          </cell>
          <cell r="N31">
            <v>80000</v>
          </cell>
        </row>
        <row r="32">
          <cell r="E32">
            <v>2883</v>
          </cell>
          <cell r="F32">
            <v>75000</v>
          </cell>
          <cell r="M32">
            <v>3</v>
          </cell>
          <cell r="N32">
            <v>80000</v>
          </cell>
        </row>
        <row r="33">
          <cell r="E33">
            <v>147</v>
          </cell>
          <cell r="F33">
            <v>75000</v>
          </cell>
          <cell r="M33">
            <v>33</v>
          </cell>
          <cell r="N33">
            <v>80000</v>
          </cell>
        </row>
        <row r="34">
          <cell r="E34">
            <v>52</v>
          </cell>
          <cell r="F34">
            <v>75000</v>
          </cell>
          <cell r="M34">
            <v>231</v>
          </cell>
          <cell r="N34">
            <v>80000</v>
          </cell>
        </row>
        <row r="35">
          <cell r="E35">
            <v>356</v>
          </cell>
          <cell r="F35">
            <v>75000</v>
          </cell>
          <cell r="M35">
            <v>45</v>
          </cell>
          <cell r="N35">
            <v>80000</v>
          </cell>
        </row>
        <row r="36">
          <cell r="E36">
            <v>557</v>
          </cell>
          <cell r="F36">
            <v>80000</v>
          </cell>
          <cell r="M36">
            <v>53</v>
          </cell>
          <cell r="N36">
            <v>80000</v>
          </cell>
        </row>
        <row r="37">
          <cell r="E37">
            <v>1703</v>
          </cell>
          <cell r="F37">
            <v>80000</v>
          </cell>
          <cell r="M37">
            <v>18</v>
          </cell>
          <cell r="N37">
            <v>80000</v>
          </cell>
        </row>
        <row r="38">
          <cell r="E38">
            <v>1282</v>
          </cell>
          <cell r="F38">
            <v>80000</v>
          </cell>
          <cell r="M38">
            <v>3</v>
          </cell>
          <cell r="N38">
            <v>80000</v>
          </cell>
        </row>
        <row r="39">
          <cell r="E39">
            <v>376</v>
          </cell>
          <cell r="F39">
            <v>80000</v>
          </cell>
          <cell r="M39">
            <v>14</v>
          </cell>
          <cell r="N39">
            <v>85000</v>
          </cell>
        </row>
        <row r="40">
          <cell r="E40">
            <v>93</v>
          </cell>
          <cell r="F40">
            <v>80000</v>
          </cell>
          <cell r="M40">
            <v>321</v>
          </cell>
          <cell r="N40">
            <v>85000</v>
          </cell>
        </row>
        <row r="41">
          <cell r="E41">
            <v>24</v>
          </cell>
          <cell r="F41">
            <v>80000</v>
          </cell>
          <cell r="M41">
            <v>147</v>
          </cell>
          <cell r="N41">
            <v>90000</v>
          </cell>
        </row>
        <row r="42">
          <cell r="E42">
            <v>48</v>
          </cell>
          <cell r="F42">
            <v>80000</v>
          </cell>
          <cell r="M42">
            <v>54</v>
          </cell>
          <cell r="N42">
            <v>90000</v>
          </cell>
        </row>
        <row r="43">
          <cell r="E43">
            <v>2393</v>
          </cell>
          <cell r="F43">
            <v>85000</v>
          </cell>
          <cell r="M43">
            <v>48</v>
          </cell>
          <cell r="N43">
            <v>90000</v>
          </cell>
        </row>
        <row r="44">
          <cell r="E44">
            <v>23</v>
          </cell>
          <cell r="F44">
            <v>85000</v>
          </cell>
          <cell r="M44">
            <v>120</v>
          </cell>
          <cell r="N44">
            <v>90000</v>
          </cell>
        </row>
        <row r="45">
          <cell r="E45">
            <v>1334</v>
          </cell>
          <cell r="F45">
            <v>85000</v>
          </cell>
          <cell r="M45">
            <v>8</v>
          </cell>
          <cell r="N45">
            <v>90000</v>
          </cell>
        </row>
        <row r="46">
          <cell r="E46">
            <v>56</v>
          </cell>
          <cell r="F46">
            <v>85000</v>
          </cell>
          <cell r="M46">
            <v>104</v>
          </cell>
          <cell r="N46">
            <v>90000</v>
          </cell>
        </row>
        <row r="47">
          <cell r="E47">
            <v>66</v>
          </cell>
          <cell r="F47">
            <v>85000</v>
          </cell>
          <cell r="M47">
            <v>357</v>
          </cell>
          <cell r="N47">
            <v>90000</v>
          </cell>
        </row>
        <row r="48">
          <cell r="E48">
            <v>379</v>
          </cell>
          <cell r="F48">
            <v>85000</v>
          </cell>
          <cell r="M48">
            <v>15</v>
          </cell>
          <cell r="N48">
            <v>95000</v>
          </cell>
        </row>
        <row r="49">
          <cell r="E49">
            <v>1256</v>
          </cell>
          <cell r="F49">
            <v>90000</v>
          </cell>
          <cell r="M49">
            <v>398</v>
          </cell>
          <cell r="N49">
            <v>95000</v>
          </cell>
        </row>
        <row r="50">
          <cell r="E50">
            <v>2412</v>
          </cell>
          <cell r="F50">
            <v>90000</v>
          </cell>
          <cell r="M50">
            <v>371</v>
          </cell>
          <cell r="N50">
            <v>95000</v>
          </cell>
        </row>
        <row r="51">
          <cell r="E51">
            <v>39</v>
          </cell>
          <cell r="F51">
            <v>90000</v>
          </cell>
          <cell r="M51">
            <v>471</v>
          </cell>
          <cell r="N51">
            <v>100000</v>
          </cell>
        </row>
        <row r="52">
          <cell r="E52">
            <v>38</v>
          </cell>
          <cell r="F52">
            <v>95000</v>
          </cell>
        </row>
        <row r="53">
          <cell r="E53">
            <v>3281</v>
          </cell>
          <cell r="F53">
            <v>95000</v>
          </cell>
        </row>
        <row r="54">
          <cell r="E54">
            <v>1748</v>
          </cell>
          <cell r="F54">
            <v>95000</v>
          </cell>
        </row>
        <row r="55">
          <cell r="E55">
            <v>4306</v>
          </cell>
          <cell r="F55">
            <v>105000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base2"/>
      <sheetName val="COVER明細"/>
    </sheetNames>
    <sheetDataSet>
      <sheetData sheetId="0">
        <row r="3">
          <cell r="E3" t="str">
            <v>Sales Units</v>
          </cell>
          <cell r="F3" t="str">
            <v>Bin</v>
          </cell>
        </row>
        <row r="4">
          <cell r="E4">
            <v>8289</v>
          </cell>
          <cell r="F4">
            <v>25000</v>
          </cell>
        </row>
        <row r="5">
          <cell r="E5">
            <v>19979</v>
          </cell>
          <cell r="F5">
            <v>30000</v>
          </cell>
        </row>
        <row r="6">
          <cell r="E6">
            <v>11262</v>
          </cell>
          <cell r="F6">
            <v>30000</v>
          </cell>
        </row>
        <row r="7">
          <cell r="E7">
            <v>376</v>
          </cell>
          <cell r="F7">
            <v>30000</v>
          </cell>
        </row>
        <row r="8">
          <cell r="E8">
            <v>7257</v>
          </cell>
          <cell r="F8">
            <v>35000</v>
          </cell>
        </row>
        <row r="9">
          <cell r="E9">
            <v>21320</v>
          </cell>
          <cell r="F9">
            <v>35000</v>
          </cell>
        </row>
        <row r="10">
          <cell r="E10">
            <v>23061</v>
          </cell>
          <cell r="F10">
            <v>40000</v>
          </cell>
        </row>
        <row r="11">
          <cell r="E11">
            <v>23</v>
          </cell>
          <cell r="F11">
            <v>40000</v>
          </cell>
        </row>
        <row r="12">
          <cell r="E12">
            <v>1118</v>
          </cell>
          <cell r="F12">
            <v>40000</v>
          </cell>
        </row>
        <row r="13">
          <cell r="E13">
            <v>4000</v>
          </cell>
          <cell r="F13">
            <v>40000</v>
          </cell>
        </row>
        <row r="14">
          <cell r="E14">
            <v>96685</v>
          </cell>
        </row>
        <row r="15">
          <cell r="E15">
            <v>400</v>
          </cell>
          <cell r="F15">
            <v>45000</v>
          </cell>
        </row>
        <row r="16">
          <cell r="E16">
            <v>16018</v>
          </cell>
          <cell r="F16">
            <v>45000</v>
          </cell>
        </row>
        <row r="17">
          <cell r="E17">
            <v>2063</v>
          </cell>
          <cell r="F17">
            <v>45000</v>
          </cell>
        </row>
        <row r="18">
          <cell r="E18">
            <v>3475</v>
          </cell>
          <cell r="F18">
            <v>45000</v>
          </cell>
        </row>
        <row r="19">
          <cell r="E19">
            <v>2331</v>
          </cell>
          <cell r="F19">
            <v>45000</v>
          </cell>
        </row>
        <row r="20">
          <cell r="E20">
            <v>2</v>
          </cell>
          <cell r="F20">
            <v>45000</v>
          </cell>
        </row>
        <row r="21">
          <cell r="E21">
            <v>26917</v>
          </cell>
          <cell r="F21">
            <v>45000</v>
          </cell>
        </row>
        <row r="22">
          <cell r="E22">
            <v>2382</v>
          </cell>
          <cell r="F22">
            <v>50000</v>
          </cell>
        </row>
        <row r="23">
          <cell r="E23">
            <v>10394</v>
          </cell>
          <cell r="F23">
            <v>50000</v>
          </cell>
        </row>
        <row r="24">
          <cell r="E24">
            <v>103</v>
          </cell>
          <cell r="F24">
            <v>50000</v>
          </cell>
        </row>
        <row r="25">
          <cell r="E25">
            <v>3234</v>
          </cell>
          <cell r="F25">
            <v>55000</v>
          </cell>
        </row>
        <row r="26">
          <cell r="E26">
            <v>25</v>
          </cell>
          <cell r="F26">
            <v>55000</v>
          </cell>
        </row>
        <row r="27">
          <cell r="E27">
            <v>1624</v>
          </cell>
          <cell r="F27">
            <v>60000</v>
          </cell>
        </row>
        <row r="28">
          <cell r="E28">
            <v>228</v>
          </cell>
          <cell r="F28">
            <v>60000</v>
          </cell>
        </row>
        <row r="29">
          <cell r="E29">
            <v>17</v>
          </cell>
          <cell r="F29">
            <v>60000</v>
          </cell>
        </row>
        <row r="30">
          <cell r="E30">
            <v>7419</v>
          </cell>
          <cell r="F30">
            <v>60000</v>
          </cell>
        </row>
        <row r="31">
          <cell r="E31">
            <v>87</v>
          </cell>
          <cell r="F31">
            <v>60000</v>
          </cell>
        </row>
        <row r="32">
          <cell r="E32">
            <v>445</v>
          </cell>
          <cell r="F32">
            <v>60000</v>
          </cell>
        </row>
        <row r="33">
          <cell r="E33">
            <v>1984</v>
          </cell>
          <cell r="F33">
            <v>60000</v>
          </cell>
        </row>
        <row r="34">
          <cell r="E34">
            <v>1969</v>
          </cell>
          <cell r="F34">
            <v>60000</v>
          </cell>
        </row>
        <row r="36">
          <cell r="E36">
            <v>804</v>
          </cell>
          <cell r="F36">
            <v>65000</v>
          </cell>
        </row>
        <row r="37">
          <cell r="E37">
            <v>64</v>
          </cell>
          <cell r="F37">
            <v>65000</v>
          </cell>
        </row>
        <row r="38">
          <cell r="E38">
            <v>268</v>
          </cell>
          <cell r="F38">
            <v>65000</v>
          </cell>
        </row>
        <row r="39">
          <cell r="E39">
            <v>48</v>
          </cell>
          <cell r="F39">
            <v>65000</v>
          </cell>
        </row>
        <row r="40">
          <cell r="E40">
            <v>33</v>
          </cell>
          <cell r="F40">
            <v>65000</v>
          </cell>
        </row>
        <row r="41">
          <cell r="E41">
            <v>2095</v>
          </cell>
          <cell r="F41">
            <v>70000</v>
          </cell>
        </row>
        <row r="42">
          <cell r="E42">
            <v>2056</v>
          </cell>
          <cell r="F42">
            <v>70000</v>
          </cell>
        </row>
        <row r="43">
          <cell r="E43">
            <v>544</v>
          </cell>
          <cell r="F43">
            <v>70000</v>
          </cell>
        </row>
        <row r="44">
          <cell r="E44">
            <v>272</v>
          </cell>
          <cell r="F44">
            <v>70000</v>
          </cell>
        </row>
        <row r="45">
          <cell r="E45">
            <v>207</v>
          </cell>
          <cell r="F45">
            <v>70000</v>
          </cell>
        </row>
        <row r="46">
          <cell r="E46">
            <v>42</v>
          </cell>
          <cell r="F46">
            <v>70000</v>
          </cell>
        </row>
        <row r="47">
          <cell r="E47">
            <v>1683</v>
          </cell>
          <cell r="F47">
            <v>70000</v>
          </cell>
        </row>
        <row r="48">
          <cell r="E48">
            <v>902</v>
          </cell>
          <cell r="F48">
            <v>70000</v>
          </cell>
        </row>
        <row r="49">
          <cell r="E49">
            <v>166</v>
          </cell>
          <cell r="F49">
            <v>75000</v>
          </cell>
        </row>
        <row r="50">
          <cell r="E50">
            <v>2640</v>
          </cell>
          <cell r="F50">
            <v>75000</v>
          </cell>
        </row>
        <row r="51">
          <cell r="E51">
            <v>106</v>
          </cell>
          <cell r="F51">
            <v>75000</v>
          </cell>
        </row>
        <row r="52">
          <cell r="E52">
            <v>239</v>
          </cell>
          <cell r="F52">
            <v>75000</v>
          </cell>
        </row>
        <row r="53">
          <cell r="E53">
            <v>2210</v>
          </cell>
          <cell r="F53">
            <v>75000</v>
          </cell>
        </row>
        <row r="54">
          <cell r="E54">
            <v>36</v>
          </cell>
          <cell r="F54">
            <v>75000</v>
          </cell>
        </row>
        <row r="55">
          <cell r="E55">
            <v>110</v>
          </cell>
          <cell r="F55">
            <v>80000</v>
          </cell>
        </row>
        <row r="56">
          <cell r="E56">
            <v>228</v>
          </cell>
          <cell r="F56">
            <v>80000</v>
          </cell>
        </row>
        <row r="57">
          <cell r="E57">
            <v>34</v>
          </cell>
          <cell r="F57">
            <v>80000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m87est"/>
      <sheetName val="1.3m86"/>
      <sheetName val="1.3a92est"/>
      <sheetName val="1.3a91"/>
      <sheetName val="1.6m98"/>
      <sheetName val="1.6m103est"/>
      <sheetName val="1.6a96est"/>
      <sheetName val="1.6a104"/>
      <sheetName val="1.6a108"/>
      <sheetName val="1.6abs110est"/>
      <sheetName val="1.6abs109"/>
      <sheetName val="1.6abs115est"/>
      <sheetName val="sporty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ライン"/>
      <sheetName val="前提"/>
      <sheetName val="Ｒ負荷"/>
      <sheetName val="Ｔ負荷"/>
      <sheetName val="型別"/>
      <sheetName val="治具別"/>
      <sheetName val="材料"/>
      <sheetName val="ロット"/>
      <sheetName val="引取"/>
      <sheetName val="ﾃｽﾄﾃﾞｰﾀ一覧"/>
      <sheetName val="Sheet2"/>
      <sheetName val="MASTER "/>
      <sheetName val="別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推移"/>
      <sheetName val="加班單"/>
      <sheetName val="lis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"/>
      <sheetName val="実績ﾌｫﾛｰ報告"/>
      <sheetName val="投資･工数推移"/>
      <sheetName val="工数詳細"/>
      <sheetName val="AT部品管理台帳  (2)"/>
      <sheetName val="評價"/>
      <sheetName val="Date"/>
      <sheetName val="line外再檢"/>
      <sheetName val="投資ﾌｫﾛｰ"/>
      <sheetName val="生產"/>
      <sheetName val=" DATA"/>
      <sheetName val="XL4Poppy"/>
      <sheetName val="（A2）2月份佳宝降成本 "/>
      <sheetName val="_x0000__x0000__x0000__x0000__x0000__x0000__x0000__x0000_"/>
      <sheetName val="825T評価masterLIST"/>
      <sheetName val="????????"/>
      <sheetName val="Master Updated(517)"/>
      <sheetName val="_推移"/>
      <sheetName val="797T輸入部品リスト"/>
      <sheetName val="全体"/>
      <sheetName val="2006年投資明細"/>
      <sheetName val="損益計算書 (2)"/>
      <sheetName val="237W DATA"/>
      <sheetName val="諸定義&amp;保守"/>
      <sheetName val="ヘッダ"/>
      <sheetName val="AssySupps"/>
      <sheetName val=""/>
      <sheetName val="________"/>
      <sheetName val="?????????"/>
      <sheetName val="L2-車輛詳細資料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NGER"/>
      <sheetName val="Ressources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610"/>
      <sheetName val="67620"/>
      <sheetName val="67613(4)"/>
      <sheetName val="RFQ PROTOTYPE 101005"/>
      <sheetName val="RFQ 482L"/>
      <sheetName val="RFQ localisation"/>
      <sheetName val="RFQ 020605"/>
      <sheetName val="RFQ localisation fadly"/>
      <sheetName val="LOI localisation fadly"/>
      <sheetName val="TY+Hicom Teck C+Teck C"/>
      <sheetName val="型別"/>
      <sheetName val="CONTROL"/>
    </sheetNames>
    <sheetDataSet>
      <sheetData sheetId="0"/>
      <sheetData sheetId="1"/>
      <sheetData sheetId="2"/>
      <sheetData sheetId="3"/>
      <sheetData sheetId="4">
        <row r="10">
          <cell r="D10" t="str">
            <v>71812-06110</v>
          </cell>
          <cell r="E10" t="str">
            <v>SHIELD, FR SEAT CUSHION, LH</v>
          </cell>
          <cell r="F10">
            <v>14.96</v>
          </cell>
        </row>
        <row r="11">
          <cell r="D11" t="str">
            <v>71811-06100</v>
          </cell>
          <cell r="E11" t="str">
            <v>SHIELD, FR SEAT CUSHION, RH</v>
          </cell>
          <cell r="F11">
            <v>14.96</v>
          </cell>
        </row>
        <row r="12">
          <cell r="D12" t="str">
            <v>71861-06060</v>
          </cell>
          <cell r="E12" t="str">
            <v>SHIELD, FR SEAT CUSHION INNER, RH</v>
          </cell>
          <cell r="F12">
            <v>5.99</v>
          </cell>
        </row>
        <row r="13">
          <cell r="D13" t="str">
            <v>71862-06070</v>
          </cell>
          <cell r="E13" t="str">
            <v>SHIELD, FR SEAT CUSHION INNER, LH</v>
          </cell>
          <cell r="F13">
            <v>5.99</v>
          </cell>
        </row>
        <row r="14">
          <cell r="D14" t="str">
            <v>71873-06250</v>
          </cell>
          <cell r="E14" t="str">
            <v>SHIELD, FR SEAT CUSHION LWR, RH</v>
          </cell>
          <cell r="F14">
            <v>4.17</v>
          </cell>
        </row>
        <row r="15">
          <cell r="D15" t="str">
            <v>71874-06260</v>
          </cell>
          <cell r="E15" t="str">
            <v>SHIELD, FR SEAT CUSHION LWR, LH</v>
          </cell>
          <cell r="F15">
            <v>4.17</v>
          </cell>
        </row>
        <row r="16">
          <cell r="D16" t="str">
            <v>71875-06070</v>
          </cell>
          <cell r="E16" t="str">
            <v>COVER, RECLINING ADJUSTER INSIDE, RH</v>
          </cell>
          <cell r="F16">
            <v>3.49</v>
          </cell>
        </row>
        <row r="17">
          <cell r="D17" t="str">
            <v>71876-06320</v>
          </cell>
          <cell r="E17" t="str">
            <v>COVER, RECLINING ADJUSTER INSIDE, LH</v>
          </cell>
          <cell r="F17">
            <v>3.49</v>
          </cell>
        </row>
        <row r="18">
          <cell r="D18" t="str">
            <v>71875-06370</v>
          </cell>
          <cell r="E18" t="str">
            <v>COVER, RECLINING ADJUSTER INSIDE, RH</v>
          </cell>
          <cell r="F18">
            <v>3.9</v>
          </cell>
        </row>
        <row r="19">
          <cell r="D19" t="str">
            <v>71876-06400</v>
          </cell>
          <cell r="E19" t="str">
            <v>COVER, RECLINING ADJUSTER INSIDE, LH</v>
          </cell>
          <cell r="F19">
            <v>3.9</v>
          </cell>
        </row>
        <row r="20">
          <cell r="D20" t="str">
            <v>72525-06030</v>
          </cell>
          <cell r="E20" t="str">
            <v>HANDLE, RECLINING ADJUSTER RELEASE</v>
          </cell>
          <cell r="F20">
            <v>4.5599999999999996</v>
          </cell>
        </row>
        <row r="21">
          <cell r="D21" t="str">
            <v>72526-06030</v>
          </cell>
          <cell r="E21" t="str">
            <v>HANDLE, RECLINING ADJUSTER RELEASE, LH</v>
          </cell>
          <cell r="F21">
            <v>4.5599999999999996</v>
          </cell>
        </row>
        <row r="22">
          <cell r="D22" t="str">
            <v>72526-06060</v>
          </cell>
          <cell r="E22" t="str">
            <v>HANDLE, RECLINING ADJUSTER RELEASE, LH</v>
          </cell>
          <cell r="F22">
            <v>7.53</v>
          </cell>
        </row>
        <row r="23">
          <cell r="D23" t="str">
            <v>72494-06020</v>
          </cell>
          <cell r="E23" t="str">
            <v>HANDLE, VERTICAL ADJUSTING</v>
          </cell>
          <cell r="F23">
            <v>8.24</v>
          </cell>
        </row>
        <row r="24">
          <cell r="D24" t="str">
            <v>72462-06010</v>
          </cell>
          <cell r="E24" t="str">
            <v>COVER, VERTICAL ADJUSTER</v>
          </cell>
          <cell r="F24">
            <v>4.5199999999999996</v>
          </cell>
        </row>
        <row r="25">
          <cell r="D25" t="str">
            <v>76971-52010-B</v>
          </cell>
          <cell r="E25" t="str">
            <v>COVER, RR UNDER SIDE</v>
          </cell>
          <cell r="F25">
            <v>27.06</v>
          </cell>
        </row>
        <row r="26">
          <cell r="D26" t="str">
            <v>76973-52020-B</v>
          </cell>
          <cell r="E26" t="str">
            <v>COVER, RR UNDER SIDE, RH</v>
          </cell>
          <cell r="F26">
            <v>18.170000000000002</v>
          </cell>
        </row>
        <row r="27">
          <cell r="D27" t="str">
            <v>76974-52020-B</v>
          </cell>
          <cell r="E27" t="str">
            <v>COVER, RR UNDER SIDE, LH</v>
          </cell>
          <cell r="F27" t="str">
            <v>N/A</v>
          </cell>
        </row>
        <row r="28">
          <cell r="D28" t="str">
            <v>67611-X1V02</v>
          </cell>
          <cell r="E28" t="str">
            <v>BOARD, FR DOOR TRIM, RH</v>
          </cell>
          <cell r="F28">
            <v>54.31</v>
          </cell>
        </row>
        <row r="29">
          <cell r="D29" t="str">
            <v>67612-X1V02</v>
          </cell>
          <cell r="E29" t="str">
            <v>BOARD, FR DOOR TRIM, LH</v>
          </cell>
          <cell r="F29">
            <v>54.31</v>
          </cell>
        </row>
        <row r="30">
          <cell r="D30" t="str">
            <v>67777-X1V01-A</v>
          </cell>
          <cell r="E30" t="str">
            <v>POCKET, FR DOOR TRIM, RH</v>
          </cell>
          <cell r="F30">
            <v>7.35</v>
          </cell>
        </row>
        <row r="31">
          <cell r="D31" t="str">
            <v>67778-X1V01-A</v>
          </cell>
          <cell r="E31" t="str">
            <v>POCKET, FR DOOR TRIM, LH</v>
          </cell>
          <cell r="F31">
            <v>7.35</v>
          </cell>
        </row>
        <row r="32">
          <cell r="D32" t="str">
            <v>67613-X1V01</v>
          </cell>
          <cell r="E32" t="str">
            <v>BOARD, RR DOOR TRIM, RH</v>
          </cell>
          <cell r="F32">
            <v>47.61</v>
          </cell>
        </row>
        <row r="33">
          <cell r="D33" t="str">
            <v>67614-X1V01</v>
          </cell>
          <cell r="E33" t="str">
            <v>BOARD, RR DOOR TRIM, LH</v>
          </cell>
          <cell r="F33">
            <v>47.61</v>
          </cell>
        </row>
        <row r="34">
          <cell r="D34" t="str">
            <v>71769-33020</v>
          </cell>
          <cell r="E34" t="str">
            <v>CLIP, SEAT BACK BOARD</v>
          </cell>
          <cell r="F34">
            <v>0.432</v>
          </cell>
        </row>
        <row r="35">
          <cell r="D35" t="str">
            <v>71931-47010-B</v>
          </cell>
          <cell r="E35" t="str">
            <v>SUPPORT, FR SEAT HEADREST</v>
          </cell>
          <cell r="F35" t="str">
            <v>N/A</v>
          </cell>
        </row>
        <row r="36">
          <cell r="D36" t="str">
            <v>71930-47010-C</v>
          </cell>
          <cell r="E36" t="str">
            <v>SUPPORT ASSY, FR SEAT HEADREST</v>
          </cell>
          <cell r="F36" t="str">
            <v>N/A</v>
          </cell>
        </row>
        <row r="37">
          <cell r="D37" t="str">
            <v>73345-33020-B</v>
          </cell>
          <cell r="E37" t="str">
            <v>GUIDE, RR SEAT SHOULDER BELT, CTR</v>
          </cell>
          <cell r="F37">
            <v>3.1779999999999999</v>
          </cell>
        </row>
        <row r="38">
          <cell r="D38" t="str">
            <v>72693-12080-A</v>
          </cell>
          <cell r="E38" t="str">
            <v>HOOK, RR SEAT CUSHION LOCK</v>
          </cell>
          <cell r="F38">
            <v>1.222</v>
          </cell>
        </row>
        <row r="39">
          <cell r="D39" t="str">
            <v>72646-33010-B</v>
          </cell>
          <cell r="E39" t="str">
            <v>GROMMET, FR SEAT BACK STOP BUTTON</v>
          </cell>
          <cell r="F39" t="str">
            <v>N/A</v>
          </cell>
        </row>
        <row r="40">
          <cell r="D40" t="str">
            <v>72661-32030</v>
          </cell>
          <cell r="E40" t="str">
            <v>BUTTON, RR SEAT BACK LOCK RELEASE</v>
          </cell>
          <cell r="F40" t="str">
            <v>N/A</v>
          </cell>
        </row>
        <row r="41">
          <cell r="D41" t="str">
            <v>72868-52040-B</v>
          </cell>
          <cell r="E41" t="str">
            <v>COVER, CTR ARMREST HINGE</v>
          </cell>
          <cell r="F41" t="str">
            <v>N/A</v>
          </cell>
        </row>
        <row r="42">
          <cell r="D42" t="str">
            <v>90467-09206-B</v>
          </cell>
          <cell r="E42" t="str">
            <v>CLIP</v>
          </cell>
          <cell r="F42" t="str">
            <v>N/A</v>
          </cell>
        </row>
        <row r="43">
          <cell r="D43" t="str">
            <v>64275-482LL-1</v>
          </cell>
          <cell r="E43" t="str">
            <v>COVER, ROOM PARTITION</v>
          </cell>
          <cell r="F43" t="str">
            <v>N/A</v>
          </cell>
        </row>
        <row r="44">
          <cell r="D44" t="str">
            <v>64275-482LM-1</v>
          </cell>
          <cell r="E44" t="str">
            <v>COVER, ROOM PARTITION</v>
          </cell>
          <cell r="F44" t="str">
            <v>N/A</v>
          </cell>
        </row>
        <row r="45">
          <cell r="D45" t="str">
            <v>67781-X1V01</v>
          </cell>
          <cell r="E45" t="str">
            <v>COVER, FR DOOR TRIM UPR, RH</v>
          </cell>
          <cell r="F45" t="str">
            <v>N/A</v>
          </cell>
        </row>
        <row r="46">
          <cell r="D46" t="str">
            <v>67782-X1V00</v>
          </cell>
          <cell r="E46" t="str">
            <v>COVER, FR DOOR TRIM UPR, LH</v>
          </cell>
          <cell r="F46" t="str">
            <v>N/A</v>
          </cell>
        </row>
        <row r="47">
          <cell r="D47" t="str">
            <v>D7621-15601</v>
          </cell>
          <cell r="E47" t="str">
            <v>PROTECTOR, DOOR TRIM</v>
          </cell>
          <cell r="F47" t="str">
            <v>N/A</v>
          </cell>
        </row>
        <row r="48">
          <cell r="D48" t="str">
            <v>90467-10161</v>
          </cell>
          <cell r="E48" t="str">
            <v>CLIP</v>
          </cell>
          <cell r="F48" t="str">
            <v>N/A</v>
          </cell>
        </row>
        <row r="49">
          <cell r="D49" t="str">
            <v>64743-482LL-1</v>
          </cell>
          <cell r="E49" t="str">
            <v>DOOR, DECK SIDE BOX, RH</v>
          </cell>
          <cell r="F49" t="str">
            <v>N/A</v>
          </cell>
        </row>
        <row r="50">
          <cell r="D50" t="str">
            <v>64744-482LL-1</v>
          </cell>
          <cell r="E50" t="str">
            <v>DOOR, DECK SIDE BOX, LH</v>
          </cell>
          <cell r="F50" t="str">
            <v>N/A</v>
          </cell>
        </row>
        <row r="51">
          <cell r="D51" t="str">
            <v>71274-X1V03-A</v>
          </cell>
          <cell r="E51" t="str">
            <v>PANEL, RR SEAT BACK, LH</v>
          </cell>
          <cell r="F51">
            <v>33.04</v>
          </cell>
        </row>
        <row r="52">
          <cell r="D52" t="str">
            <v>71273-X1V06-A</v>
          </cell>
          <cell r="E52" t="str">
            <v>PANEL, RR SEAT BACK, RH</v>
          </cell>
          <cell r="F52">
            <v>39.369999999999997</v>
          </cell>
        </row>
        <row r="53">
          <cell r="D53" t="str">
            <v>71281-52030</v>
          </cell>
          <cell r="E53" t="str">
            <v>HINGE, RR SEAT CTR ARMREST, RH</v>
          </cell>
          <cell r="F53">
            <v>8.4082508472222237</v>
          </cell>
        </row>
        <row r="54">
          <cell r="D54" t="str">
            <v>72147-482LL-1</v>
          </cell>
          <cell r="E54" t="str">
            <v>BRACKET, FR INNER SEAT TRACK, LWR RR RH</v>
          </cell>
          <cell r="F54">
            <v>10.165404782407407</v>
          </cell>
        </row>
        <row r="55">
          <cell r="D55" t="str">
            <v>72148-482LL-1</v>
          </cell>
          <cell r="E55" t="str">
            <v>BRACKET, FR INNER SEAT TRACK, LWR RR LH</v>
          </cell>
          <cell r="F55">
            <v>10.165404782407407</v>
          </cell>
        </row>
        <row r="56">
          <cell r="D56" t="str">
            <v>74857-X1V00</v>
          </cell>
          <cell r="E56" t="str">
            <v>BRACKET, RR SEPARATOR BAR</v>
          </cell>
          <cell r="F56">
            <v>1.3612333736111111</v>
          </cell>
        </row>
        <row r="57">
          <cell r="D57" t="str">
            <v>71891-X1V01</v>
          </cell>
          <cell r="E57" t="str">
            <v>BRACKER, RR SEAT BACK NO.1</v>
          </cell>
          <cell r="F57">
            <v>1.3712978962962963</v>
          </cell>
        </row>
        <row r="58">
          <cell r="D58" t="str">
            <v>72803-52020</v>
          </cell>
          <cell r="E58" t="str">
            <v>FRAME SUB-ASSY, RR SEAT CTR ARMREST</v>
          </cell>
          <cell r="F58">
            <v>15.769573740608465</v>
          </cell>
        </row>
        <row r="59">
          <cell r="D59" t="str">
            <v>S1911-31510-A</v>
          </cell>
          <cell r="E59" t="str">
            <v>STAY, FR SEAT HEADREST</v>
          </cell>
          <cell r="F59">
            <v>6.6922344108465603</v>
          </cell>
        </row>
        <row r="60">
          <cell r="D60" t="str">
            <v>71941-X1V05</v>
          </cell>
          <cell r="E60" t="str">
            <v>STAY, RR SEAT HEADREST</v>
          </cell>
          <cell r="F60">
            <v>6.7164716701058191</v>
          </cell>
        </row>
        <row r="61">
          <cell r="D61" t="str">
            <v>71211-X1V12</v>
          </cell>
          <cell r="E61" t="str">
            <v>FRAME, RR SEAT CUSHION, FR A</v>
          </cell>
          <cell r="F61">
            <v>2.6046267989417986</v>
          </cell>
        </row>
        <row r="62">
          <cell r="D62" t="str">
            <v>71222-X1V06</v>
          </cell>
          <cell r="E62" t="str">
            <v>WIRE, RR SEAT CUSHION CONNECTING, A</v>
          </cell>
          <cell r="F62">
            <v>1.310926474867725</v>
          </cell>
        </row>
        <row r="63">
          <cell r="D63" t="str">
            <v>71213-X1V11</v>
          </cell>
          <cell r="E63" t="str">
            <v xml:space="preserve">FRAME, RR SEAT CUSHION, RR </v>
          </cell>
          <cell r="F63">
            <v>2.1871291402116402</v>
          </cell>
        </row>
        <row r="64">
          <cell r="D64" t="str">
            <v>71214-X1V04</v>
          </cell>
          <cell r="E64" t="str">
            <v>FRAME, RR SEAT CUSHION, FR A</v>
          </cell>
          <cell r="F64">
            <v>0.79988520462962975</v>
          </cell>
        </row>
        <row r="65">
          <cell r="D65" t="str">
            <v>71212-X1V09-A</v>
          </cell>
          <cell r="E65" t="str">
            <v>FRAME, RR SEAT CUSHION, FR B</v>
          </cell>
          <cell r="F65">
            <v>2.4567241585925923</v>
          </cell>
        </row>
        <row r="66">
          <cell r="D66" t="str">
            <v>71295-X1V02-A</v>
          </cell>
          <cell r="E66" t="str">
            <v>FRAME, RR SIDE SEAT BACK, RH</v>
          </cell>
          <cell r="F66">
            <v>2.1945750239004624</v>
          </cell>
        </row>
        <row r="67">
          <cell r="D67" t="str">
            <v>71296-X1V02-A</v>
          </cell>
          <cell r="E67" t="str">
            <v>FRAME, RR SIDE SEAT BACK, LH</v>
          </cell>
          <cell r="F67">
            <v>2.1945750239004624</v>
          </cell>
        </row>
        <row r="68">
          <cell r="D68" t="str">
            <v>71253-X1V03-A</v>
          </cell>
          <cell r="E68" t="str">
            <v>FRAME, RR SEAT BACK UPR, C</v>
          </cell>
          <cell r="F68">
            <v>1.3452080723809523</v>
          </cell>
        </row>
        <row r="69">
          <cell r="D69" t="str">
            <v>71297-X1V05-A</v>
          </cell>
          <cell r="E69" t="str">
            <v xml:space="preserve">WIRE, RR SEAT BACK UPR </v>
          </cell>
          <cell r="F69">
            <v>1.3452080723809523</v>
          </cell>
        </row>
        <row r="70">
          <cell r="D70" t="str">
            <v>71272-X1V02</v>
          </cell>
          <cell r="E70" t="str">
            <v>WIRE, RR SEAT BACK CONNECTING, H</v>
          </cell>
          <cell r="F70">
            <v>1.0112737935449736</v>
          </cell>
        </row>
        <row r="71">
          <cell r="D71" t="str">
            <v>71271-X1V01</v>
          </cell>
          <cell r="E71" t="str">
            <v>WIRE, RR SEAT BACK CONNECTING, G</v>
          </cell>
          <cell r="F71">
            <v>1.0797241892592593</v>
          </cell>
        </row>
        <row r="72">
          <cell r="D72" t="str">
            <v>71269-X1V00</v>
          </cell>
          <cell r="E72" t="str">
            <v>WIRE, RR SEAT BACK CONNECTING, F</v>
          </cell>
          <cell r="F72">
            <v>0.46968447233686061</v>
          </cell>
        </row>
        <row r="73">
          <cell r="D73" t="str">
            <v>71266-X1V02-A</v>
          </cell>
          <cell r="E73" t="str">
            <v>WIRE, RR SEAT BACK CONNECTING, D</v>
          </cell>
          <cell r="F73">
            <v>1.6957777506878311</v>
          </cell>
        </row>
        <row r="74">
          <cell r="D74" t="str">
            <v>71263-X1V01</v>
          </cell>
          <cell r="E74" t="str">
            <v>WIRE, RR SEAT BACK CONNECTING, B</v>
          </cell>
          <cell r="F74">
            <v>0.91266727121693114</v>
          </cell>
        </row>
        <row r="75">
          <cell r="D75" t="str">
            <v>71268-X1V00</v>
          </cell>
          <cell r="E75" t="str">
            <v>WIRE, RR SEAT BACK CONNECTING, G</v>
          </cell>
          <cell r="F75">
            <v>0.27002438297100523</v>
          </cell>
        </row>
        <row r="76">
          <cell r="D76" t="str">
            <v>71251-X1V18-A</v>
          </cell>
          <cell r="E76" t="str">
            <v>FRAME, RR SEAT BACK UPR, A</v>
          </cell>
          <cell r="F76">
            <v>0.96749149768243392</v>
          </cell>
        </row>
        <row r="77">
          <cell r="D77" t="str">
            <v>71261-X1V02-A</v>
          </cell>
          <cell r="E77" t="str">
            <v>WIRE, RR SEAT BACK CONNECTING, A</v>
          </cell>
          <cell r="F77">
            <v>0.76410057287400357</v>
          </cell>
        </row>
        <row r="78">
          <cell r="D78" t="str">
            <v>71265-X1V00-A</v>
          </cell>
          <cell r="E78" t="str">
            <v>WIRE, RR SEAT BACK CONNECTING, C</v>
          </cell>
          <cell r="F78">
            <v>1.2293476216338626</v>
          </cell>
        </row>
        <row r="79">
          <cell r="D79" t="str">
            <v>71293-X1V00-A</v>
          </cell>
          <cell r="E79" t="str">
            <v>PLATE, RR SEAT BACK UPR</v>
          </cell>
          <cell r="F79">
            <v>2.6425046101851852</v>
          </cell>
        </row>
        <row r="80">
          <cell r="D80" t="str">
            <v>71295-X1V01-A</v>
          </cell>
          <cell r="E80" t="str">
            <v>PLATE, RR SEAT BACK UPR SIDE, RH</v>
          </cell>
          <cell r="F80">
            <v>1.4890207969907407</v>
          </cell>
        </row>
        <row r="81">
          <cell r="D81" t="str">
            <v>71296-X1V01-A</v>
          </cell>
          <cell r="E81" t="str">
            <v>PLATE, RR SEAT BACK UPR SIDE, LH</v>
          </cell>
          <cell r="F81">
            <v>1.4890207969907407</v>
          </cell>
        </row>
        <row r="82">
          <cell r="D82" t="str">
            <v>71355-X1V03-A</v>
          </cell>
          <cell r="E82" t="str">
            <v>PLATE, RR SEAT BACK HINGE, OUTER RH</v>
          </cell>
          <cell r="F82">
            <v>1.133184001851852</v>
          </cell>
        </row>
        <row r="83">
          <cell r="D83" t="str">
            <v>71357-X1V03-A</v>
          </cell>
          <cell r="E83" t="str">
            <v>PLATE, RR SEAT BACK HINGE, OUTER LH</v>
          </cell>
          <cell r="F83">
            <v>1.133184001851852</v>
          </cell>
        </row>
        <row r="84">
          <cell r="D84" t="str">
            <v>71356-X1V03-A</v>
          </cell>
          <cell r="E84" t="str">
            <v>PLATE, RR SEAT BACK HINGE, INNER RH</v>
          </cell>
          <cell r="F84">
            <v>4.2138234285185199</v>
          </cell>
        </row>
        <row r="85">
          <cell r="D85" t="str">
            <v>71354-X1V06-A</v>
          </cell>
          <cell r="E85" t="str">
            <v>BRACKET, RR SEAT BACK LOCK LEVER</v>
          </cell>
          <cell r="F85">
            <v>0.80766642444444436</v>
          </cell>
        </row>
        <row r="86">
          <cell r="D86" t="str">
            <v>71391-X1V07-A</v>
          </cell>
          <cell r="E86" t="str">
            <v>BRACKET, RR SEAT BACK LOCK SET</v>
          </cell>
          <cell r="F86">
            <v>2.7632272911342595</v>
          </cell>
        </row>
        <row r="87">
          <cell r="D87" t="str">
            <v>71317-X1V03</v>
          </cell>
          <cell r="E87" t="str">
            <v>BRACKET, CTR SEAT CUSHION</v>
          </cell>
          <cell r="F87">
            <v>0.65402461465277784</v>
          </cell>
        </row>
        <row r="88">
          <cell r="D88" t="str">
            <v>71318-X1V02-A</v>
          </cell>
          <cell r="E88" t="str">
            <v>REINFORCEMENT, CTR SEAT CUSHION</v>
          </cell>
          <cell r="F88">
            <v>1.4533436829629631</v>
          </cell>
        </row>
        <row r="89">
          <cell r="D89" t="str">
            <v>71333-X1V02-A</v>
          </cell>
          <cell r="E89" t="str">
            <v>LEG, RR SEAT CUSHION</v>
          </cell>
          <cell r="F89">
            <v>2.5191216423148148</v>
          </cell>
        </row>
        <row r="90">
          <cell r="D90" t="str">
            <v>71333-X1V03-A</v>
          </cell>
          <cell r="E90" t="str">
            <v>LEG, RR SEAT CUSHION</v>
          </cell>
          <cell r="F90">
            <v>2.5191216423148148</v>
          </cell>
        </row>
        <row r="91">
          <cell r="D91" t="str">
            <v>71333-X1V04-A</v>
          </cell>
          <cell r="E91" t="str">
            <v>LEG, RR SEAT CUSHION</v>
          </cell>
          <cell r="F91">
            <v>1.108300695601852</v>
          </cell>
        </row>
        <row r="92">
          <cell r="D92" t="str">
            <v>71333-X1V05-A</v>
          </cell>
          <cell r="E92" t="str">
            <v>LEG, RR SEAT CUSHION</v>
          </cell>
          <cell r="F92">
            <v>1.108300695601852</v>
          </cell>
        </row>
        <row r="93">
          <cell r="D93" t="str">
            <v>71339-X1V04-A</v>
          </cell>
          <cell r="E93" t="str">
            <v>BRACKET, RR SEAT CUSHION LEG, RR</v>
          </cell>
          <cell r="F93">
            <v>1.6286358282407409</v>
          </cell>
        </row>
        <row r="94">
          <cell r="D94" t="str">
            <v>71339-X1V05-A</v>
          </cell>
          <cell r="E94" t="str">
            <v>BRACKET, RR SEAT CUSHION LEG, RR</v>
          </cell>
          <cell r="F94">
            <v>1.6286358282407409</v>
          </cell>
        </row>
        <row r="95">
          <cell r="D95" t="str">
            <v>S1211-31530</v>
          </cell>
          <cell r="E95" t="str">
            <v>PANEL, RR SEAT CUSHION</v>
          </cell>
          <cell r="F95">
            <v>1.0358483228009261</v>
          </cell>
        </row>
        <row r="96">
          <cell r="D96" t="str">
            <v>51566-X1V00</v>
          </cell>
          <cell r="E96" t="str">
            <v>SUPPORT, ANCHOR ARM</v>
          </cell>
          <cell r="F96">
            <v>1.1779152585358794</v>
          </cell>
        </row>
        <row r="97">
          <cell r="D97" t="str">
            <v>51568-X1V00-A</v>
          </cell>
          <cell r="E97" t="str">
            <v>SUPPORT, ANCHOR ARM, LWR RH</v>
          </cell>
          <cell r="F97">
            <v>3.2037629833738421</v>
          </cell>
        </row>
        <row r="98">
          <cell r="D98" t="str">
            <v>51569-X1V00-A</v>
          </cell>
          <cell r="E98" t="str">
            <v>SUPPORT, ANCHOR ARM, LWR LH</v>
          </cell>
          <cell r="F98">
            <v>3.2037629833738421</v>
          </cell>
        </row>
        <row r="99">
          <cell r="D99" t="str">
            <v>71303-X1V01</v>
          </cell>
          <cell r="E99" t="str">
            <v>HINGE SUB-ASSY, RR SEAT BACK, RH</v>
          </cell>
          <cell r="F99">
            <v>5.1727390130405091</v>
          </cell>
        </row>
        <row r="100">
          <cell r="D100" t="str">
            <v>71304-X1V00</v>
          </cell>
          <cell r="E100" t="str">
            <v>HINGE SUB-ASSY, RR SEAT BACK, LH</v>
          </cell>
          <cell r="F100">
            <v>5.1727390130405091</v>
          </cell>
        </row>
        <row r="101">
          <cell r="D101" t="str">
            <v>71305-X1V00-A</v>
          </cell>
          <cell r="E101" t="str">
            <v>HINGE SUB-ASSY, RR SEAT BACK, CTR</v>
          </cell>
          <cell r="F101">
            <v>5.4689312264629626</v>
          </cell>
        </row>
        <row r="102">
          <cell r="D102" t="str">
            <v>72681-X1V00</v>
          </cell>
          <cell r="E102" t="str">
            <v>HOOK, RR SEAT</v>
          </cell>
          <cell r="F102">
            <v>1.3072121702083335</v>
          </cell>
        </row>
        <row r="103">
          <cell r="D103" t="str">
            <v>72968-X1V00</v>
          </cell>
          <cell r="E103" t="str">
            <v>BRACKET, RR SEAT TURN</v>
          </cell>
          <cell r="F103">
            <v>1.6521876574652778</v>
          </cell>
        </row>
        <row r="104">
          <cell r="D104" t="str">
            <v>72988-X1V00</v>
          </cell>
          <cell r="E104" t="str">
            <v>BRACKET, RR SEAT TURN, SIDE</v>
          </cell>
          <cell r="F104">
            <v>1.200798768576389</v>
          </cell>
        </row>
        <row r="105">
          <cell r="D105" t="str">
            <v>73719-X1V00</v>
          </cell>
          <cell r="E105" t="str">
            <v>BRACKET, CHILD RESTRAINT SEAT TETHER ANC</v>
          </cell>
          <cell r="F105">
            <v>1.1521606909700175</v>
          </cell>
        </row>
        <row r="106">
          <cell r="D106" t="str">
            <v>73719-X1V01</v>
          </cell>
          <cell r="E106" t="str">
            <v>BRACKET, CHILD RESTRAINT SEAT TETHER ANC</v>
          </cell>
          <cell r="F106">
            <v>1.3064816786243385</v>
          </cell>
        </row>
        <row r="107">
          <cell r="D107" t="str">
            <v>67626-482LL-1</v>
          </cell>
          <cell r="E107" t="str">
            <v>BRACKET, DOOR TRIM NO.2</v>
          </cell>
          <cell r="F107">
            <v>0.79158479958333339</v>
          </cell>
        </row>
        <row r="108">
          <cell r="D108" t="str">
            <v>67625-482LL-1</v>
          </cell>
          <cell r="E108" t="str">
            <v>BRACKET, DOOR TRIM NO.1</v>
          </cell>
          <cell r="F108">
            <v>0.79158479958333339</v>
          </cell>
        </row>
        <row r="109">
          <cell r="D109" t="str">
            <v>71168-47010</v>
          </cell>
          <cell r="E109" t="str">
            <v>BRACKET, FR SEAT BACK HEADREST SET, LH</v>
          </cell>
          <cell r="F109">
            <v>0.33647936004050921</v>
          </cell>
        </row>
        <row r="110">
          <cell r="D110" t="str">
            <v>71167-47010</v>
          </cell>
          <cell r="E110" t="str">
            <v>BRACKET, FR SEAT BACK HEADREST SET, RH</v>
          </cell>
          <cell r="F110">
            <v>0.33647936004050921</v>
          </cell>
        </row>
        <row r="111">
          <cell r="D111" t="str">
            <v>71281-52030</v>
          </cell>
          <cell r="E111" t="str">
            <v>HINGE, RR SEAT CTR ARMREST, RH</v>
          </cell>
          <cell r="F111" t="str">
            <v>N/A</v>
          </cell>
        </row>
        <row r="112">
          <cell r="D112" t="str">
            <v>72147-482LL-1</v>
          </cell>
          <cell r="E112" t="str">
            <v>BRACKET, FR INNER SEAT TRACK, LWR RR RH</v>
          </cell>
          <cell r="F112" t="str">
            <v>N/A</v>
          </cell>
        </row>
        <row r="113">
          <cell r="D113" t="str">
            <v>72148-482LL-1</v>
          </cell>
          <cell r="E113" t="str">
            <v>BRACKET, FR INNER SEAT TRACK, LWR RR LH</v>
          </cell>
          <cell r="F113" t="str">
            <v>N/A</v>
          </cell>
        </row>
        <row r="114">
          <cell r="D114" t="str">
            <v>74857-X1V00</v>
          </cell>
          <cell r="E114" t="str">
            <v>BRACKET, RR SEPARATOR BAR</v>
          </cell>
          <cell r="F114">
            <v>1.53</v>
          </cell>
        </row>
        <row r="115">
          <cell r="D115" t="str">
            <v>71891-X1V01</v>
          </cell>
          <cell r="E115" t="str">
            <v>BRACKER, RR SEAT BACK NO.1</v>
          </cell>
          <cell r="F115">
            <v>1.08</v>
          </cell>
        </row>
        <row r="116">
          <cell r="D116" t="str">
            <v>71295-X1V02-A</v>
          </cell>
          <cell r="E116" t="str">
            <v>FRAME, RR SIDE SEAT BACK, RH</v>
          </cell>
          <cell r="F116" t="str">
            <v>N/A</v>
          </cell>
        </row>
        <row r="117">
          <cell r="D117" t="str">
            <v>71296-X1V02-A</v>
          </cell>
          <cell r="E117" t="str">
            <v>FRAME, RR SIDE SEAT BACK, LH</v>
          </cell>
          <cell r="F117" t="str">
            <v>N/A</v>
          </cell>
        </row>
        <row r="118">
          <cell r="D118" t="str">
            <v>71293-X1V00-A</v>
          </cell>
          <cell r="E118" t="str">
            <v>PLATE, RR SEAT BACK UPR</v>
          </cell>
          <cell r="F118" t="str">
            <v>N/A</v>
          </cell>
        </row>
        <row r="119">
          <cell r="D119" t="str">
            <v>71295-X1V01-A</v>
          </cell>
          <cell r="E119" t="str">
            <v>PLATE, RR SEAT BACK UPR SIDE, RH</v>
          </cell>
          <cell r="F119" t="str">
            <v>N/A</v>
          </cell>
        </row>
        <row r="120">
          <cell r="D120" t="str">
            <v>71296-X1V01-A</v>
          </cell>
          <cell r="E120" t="str">
            <v>PLATE, RR SEAT BACK UPR SIDE, LH</v>
          </cell>
          <cell r="F120" t="str">
            <v>N/A</v>
          </cell>
        </row>
        <row r="121">
          <cell r="D121" t="str">
            <v>71355-X1V03-A</v>
          </cell>
          <cell r="E121" t="str">
            <v>PLATE, RR SEAT BACK HINGE, OUTER RH</v>
          </cell>
          <cell r="F121" t="str">
            <v>N/A</v>
          </cell>
        </row>
        <row r="122">
          <cell r="D122" t="str">
            <v>71357-X1V03-A</v>
          </cell>
          <cell r="E122" t="str">
            <v>PLATE, RR SEAT BACK HINGE, OUTER LH</v>
          </cell>
          <cell r="F122" t="str">
            <v>N/A</v>
          </cell>
        </row>
        <row r="123">
          <cell r="D123" t="str">
            <v>71356-X1V03-A</v>
          </cell>
          <cell r="E123" t="str">
            <v>PLATE, RR SEAT BACK HINGE, INNER RH</v>
          </cell>
          <cell r="F123" t="str">
            <v>N/A</v>
          </cell>
        </row>
        <row r="124">
          <cell r="D124" t="str">
            <v>71354-X1V06-A</v>
          </cell>
          <cell r="E124" t="str">
            <v>BRACKET, RR SEAT BACK LOCK LEVER</v>
          </cell>
          <cell r="F124" t="str">
            <v>N/A</v>
          </cell>
        </row>
        <row r="125">
          <cell r="D125" t="str">
            <v>71391-X1V07-A</v>
          </cell>
          <cell r="E125" t="str">
            <v>BRACKET, RR SEAT BACK LOCK SET</v>
          </cell>
          <cell r="F125" t="str">
            <v>N/A</v>
          </cell>
        </row>
        <row r="126">
          <cell r="D126" t="str">
            <v>71317-X1V03</v>
          </cell>
          <cell r="E126" t="str">
            <v>BRACKET, CTR SEAT CUSHION</v>
          </cell>
          <cell r="F126">
            <v>0.92</v>
          </cell>
        </row>
        <row r="127">
          <cell r="D127" t="str">
            <v>71318-X1V02-A</v>
          </cell>
          <cell r="E127" t="str">
            <v>REINFORCEMENT, CTR SEAT CUSHION</v>
          </cell>
          <cell r="F127">
            <v>1.49</v>
          </cell>
        </row>
        <row r="128">
          <cell r="D128" t="str">
            <v>71333-X1V02-A</v>
          </cell>
          <cell r="E128" t="str">
            <v>LEG, RR SEAT CUSHION</v>
          </cell>
          <cell r="F128">
            <v>3.06</v>
          </cell>
        </row>
        <row r="129">
          <cell r="D129" t="str">
            <v>71333-X1V03-A</v>
          </cell>
          <cell r="E129" t="str">
            <v>LEG, RR SEAT CUSHION</v>
          </cell>
          <cell r="F129">
            <v>3.06</v>
          </cell>
        </row>
        <row r="130">
          <cell r="D130" t="str">
            <v>71333-X1V04-A</v>
          </cell>
          <cell r="E130" t="str">
            <v>LEG, RR SEAT CUSHION</v>
          </cell>
          <cell r="F130">
            <v>1.46</v>
          </cell>
        </row>
        <row r="131">
          <cell r="D131" t="str">
            <v>71333-X1V05-A</v>
          </cell>
          <cell r="E131" t="str">
            <v>LEG, RR SEAT CUSHION</v>
          </cell>
          <cell r="F131">
            <v>1.46</v>
          </cell>
        </row>
        <row r="132">
          <cell r="D132" t="str">
            <v>71339-X1V04-A</v>
          </cell>
          <cell r="E132" t="str">
            <v>BRACKET, RR SEAT CUSHION LEG, RR</v>
          </cell>
          <cell r="F132">
            <v>1.88</v>
          </cell>
        </row>
        <row r="133">
          <cell r="D133" t="str">
            <v>71339-X1V05-A</v>
          </cell>
          <cell r="E133" t="str">
            <v>BRACKET, RR SEAT CUSHION LEG, RR</v>
          </cell>
          <cell r="F133">
            <v>1.88</v>
          </cell>
        </row>
        <row r="134">
          <cell r="D134" t="str">
            <v>S1211-31530</v>
          </cell>
          <cell r="E134" t="str">
            <v>PANEL, RR SEAT CUSHION</v>
          </cell>
          <cell r="F134">
            <v>1.29</v>
          </cell>
        </row>
        <row r="135">
          <cell r="D135" t="str">
            <v>51566-X1V00</v>
          </cell>
          <cell r="E135" t="str">
            <v>SUPPORT, ANCHOR ARM</v>
          </cell>
          <cell r="F135" t="str">
            <v>N/A</v>
          </cell>
        </row>
        <row r="136">
          <cell r="D136" t="str">
            <v>51568-X1V00-A</v>
          </cell>
          <cell r="E136" t="str">
            <v>SUPPORT, ANCHOR ARM, LWR RH</v>
          </cell>
          <cell r="F136" t="str">
            <v>N/A</v>
          </cell>
        </row>
        <row r="137">
          <cell r="D137" t="str">
            <v>51569-X1V00-A</v>
          </cell>
          <cell r="E137" t="str">
            <v>SUPPORT, ANCHOR ARM, LWR LH</v>
          </cell>
          <cell r="F137" t="str">
            <v>N/A</v>
          </cell>
        </row>
        <row r="138">
          <cell r="D138" t="str">
            <v>71303-X1V01</v>
          </cell>
          <cell r="E138" t="str">
            <v>HINGE SUB-ASSY, RR SEAT BACK, RH</v>
          </cell>
          <cell r="F138" t="str">
            <v>N/A</v>
          </cell>
        </row>
        <row r="139">
          <cell r="D139" t="str">
            <v>71304-X1V00</v>
          </cell>
          <cell r="E139" t="str">
            <v>HINGE SUB-ASSY, RR SEAT BACK, LH</v>
          </cell>
          <cell r="F139" t="str">
            <v>N/A</v>
          </cell>
        </row>
        <row r="140">
          <cell r="D140" t="str">
            <v>71305-X1V00-A</v>
          </cell>
          <cell r="E140" t="str">
            <v>HINGE SUB-ASSY, RR SEAT BACK, CTR</v>
          </cell>
          <cell r="F140" t="str">
            <v>N/A</v>
          </cell>
        </row>
        <row r="141">
          <cell r="D141" t="str">
            <v>72681-X1V00</v>
          </cell>
          <cell r="E141" t="str">
            <v>HOOK, RR SEAT</v>
          </cell>
          <cell r="F141" t="str">
            <v>N/A</v>
          </cell>
        </row>
        <row r="142">
          <cell r="D142" t="str">
            <v>72968-X1V00</v>
          </cell>
          <cell r="E142" t="str">
            <v>BRACKET, RR SEAT TURN</v>
          </cell>
          <cell r="F142" t="str">
            <v>N/A</v>
          </cell>
        </row>
        <row r="143">
          <cell r="D143" t="str">
            <v>72988-X1V00</v>
          </cell>
          <cell r="E143" t="str">
            <v>BRACKET, RR SEAT TURN, SIDE</v>
          </cell>
          <cell r="F143">
            <v>0.76</v>
          </cell>
        </row>
        <row r="144">
          <cell r="D144" t="str">
            <v>67626-482LL-1</v>
          </cell>
          <cell r="E144" t="str">
            <v>BRACKET, DOOR TRIM NO.2</v>
          </cell>
          <cell r="F144">
            <v>1.23</v>
          </cell>
        </row>
        <row r="145">
          <cell r="D145" t="str">
            <v>67625-482LL-1</v>
          </cell>
          <cell r="E145" t="str">
            <v>BRACKET, DOOR TRIM NO.1</v>
          </cell>
          <cell r="F145">
            <v>1.05</v>
          </cell>
        </row>
        <row r="146">
          <cell r="D146" t="str">
            <v>71168-47010</v>
          </cell>
          <cell r="E146" t="str">
            <v>BRACKET, FR SEAT BACK HEADREST SET, LH</v>
          </cell>
          <cell r="F146">
            <v>0.72</v>
          </cell>
        </row>
        <row r="147">
          <cell r="D147" t="str">
            <v>71167-47010</v>
          </cell>
          <cell r="E147" t="str">
            <v>BRACKET, FR SEAT BACK HEADREST SET, RH</v>
          </cell>
          <cell r="F147">
            <v>0.72</v>
          </cell>
        </row>
        <row r="148">
          <cell r="D148" t="str">
            <v>71281-52030</v>
          </cell>
          <cell r="E148" t="str">
            <v>HINGE, RR SEAT CTR ARMREST, RH</v>
          </cell>
          <cell r="F148" t="str">
            <v>N/A</v>
          </cell>
        </row>
        <row r="149">
          <cell r="D149" t="str">
            <v>72147-482LL-1</v>
          </cell>
          <cell r="E149" t="str">
            <v>BRACKET, FR INNER SEAT TRACK, LWR RR RH</v>
          </cell>
          <cell r="F149" t="str">
            <v>N/A</v>
          </cell>
        </row>
        <row r="150">
          <cell r="D150" t="str">
            <v>72148-482LL-1</v>
          </cell>
          <cell r="E150" t="str">
            <v>BRACKET, FR INNER SEAT TRACK, LWR RR LH</v>
          </cell>
          <cell r="F150" t="str">
            <v>N/A</v>
          </cell>
        </row>
        <row r="151">
          <cell r="D151" t="str">
            <v>74857-X1V00</v>
          </cell>
          <cell r="E151" t="str">
            <v>BRACKET, RR SEPARATOR BAR</v>
          </cell>
          <cell r="F151" t="str">
            <v>N/A</v>
          </cell>
        </row>
        <row r="152">
          <cell r="D152" t="str">
            <v>71891-X1V01</v>
          </cell>
          <cell r="E152" t="str">
            <v>BRACKER, RR SEAT BACK NO.1</v>
          </cell>
          <cell r="F152">
            <v>1.26</v>
          </cell>
        </row>
        <row r="153">
          <cell r="D153" t="str">
            <v>71295-X1V02-A</v>
          </cell>
          <cell r="E153" t="str">
            <v>FRAME, RR SIDE SEAT BACK, RH</v>
          </cell>
          <cell r="F153" t="str">
            <v>N/A</v>
          </cell>
        </row>
        <row r="154">
          <cell r="D154" t="str">
            <v>71296-X1V02-A</v>
          </cell>
          <cell r="E154" t="str">
            <v>FRAME, RR SIDE SEAT BACK, LH</v>
          </cell>
          <cell r="F154" t="str">
            <v>N/A</v>
          </cell>
        </row>
        <row r="155">
          <cell r="D155" t="str">
            <v>71293-X1V00-A</v>
          </cell>
          <cell r="E155" t="str">
            <v>PLATE, RR SEAT BACK UPR</v>
          </cell>
          <cell r="F155">
            <v>2.8</v>
          </cell>
        </row>
        <row r="156">
          <cell r="D156" t="str">
            <v>71295-X1V01-A</v>
          </cell>
          <cell r="E156" t="str">
            <v>PLATE, RR SEAT BACK UPR SIDE, RH</v>
          </cell>
          <cell r="F156">
            <v>1.04</v>
          </cell>
        </row>
        <row r="157">
          <cell r="D157" t="str">
            <v>71296-X1V01-A</v>
          </cell>
          <cell r="E157" t="str">
            <v>PLATE, RR SEAT BACK UPR SIDE, LH</v>
          </cell>
          <cell r="F157">
            <v>1.04</v>
          </cell>
        </row>
        <row r="158">
          <cell r="D158" t="str">
            <v>71355-X1V03-A</v>
          </cell>
          <cell r="E158" t="str">
            <v>PLATE, RR SEAT BACK HINGE, OUTER RH</v>
          </cell>
          <cell r="F158">
            <v>1.1599999999999999</v>
          </cell>
        </row>
        <row r="159">
          <cell r="D159" t="str">
            <v>71357-X1V03-A</v>
          </cell>
          <cell r="E159" t="str">
            <v>PLATE, RR SEAT BACK HINGE, OUTER LH</v>
          </cell>
          <cell r="F159">
            <v>1.1599999999999999</v>
          </cell>
        </row>
        <row r="160">
          <cell r="D160" t="str">
            <v>71356-X1V03-A</v>
          </cell>
          <cell r="E160" t="str">
            <v>PLATE, RR SEAT BACK HINGE, INNER RH</v>
          </cell>
          <cell r="F160" t="str">
            <v>N/A</v>
          </cell>
        </row>
        <row r="161">
          <cell r="D161" t="str">
            <v>71354-X1V06-A</v>
          </cell>
          <cell r="E161" t="str">
            <v>BRACKET, RR SEAT BACK LOCK LEVER</v>
          </cell>
          <cell r="F161">
            <v>0.71</v>
          </cell>
        </row>
        <row r="162">
          <cell r="D162" t="str">
            <v>71391-X1V07-A</v>
          </cell>
          <cell r="E162" t="str">
            <v>BRACKET, RR SEAT BACK LOCK SET</v>
          </cell>
          <cell r="F162">
            <v>2.2599999999999998</v>
          </cell>
        </row>
        <row r="163">
          <cell r="D163" t="str">
            <v>71317-X1V03</v>
          </cell>
          <cell r="E163" t="str">
            <v>BRACKET, CTR SEAT CUSHION</v>
          </cell>
          <cell r="F163">
            <v>0.57999999999999996</v>
          </cell>
        </row>
        <row r="164">
          <cell r="D164" t="str">
            <v>71318-X1V02-A</v>
          </cell>
          <cell r="E164" t="str">
            <v>REINFORCEMENT, CTR SEAT CUSHION</v>
          </cell>
          <cell r="F164">
            <v>1.48</v>
          </cell>
        </row>
        <row r="165">
          <cell r="D165" t="str">
            <v>71333-X1V02-A</v>
          </cell>
          <cell r="E165" t="str">
            <v>LEG, RR SEAT CUSHION</v>
          </cell>
          <cell r="F165" t="str">
            <v>N/A</v>
          </cell>
        </row>
        <row r="166">
          <cell r="D166" t="str">
            <v>71333-X1V03-A</v>
          </cell>
          <cell r="E166" t="str">
            <v>LEG, RR SEAT CUSHION</v>
          </cell>
          <cell r="F166" t="str">
            <v>N/A</v>
          </cell>
        </row>
        <row r="167">
          <cell r="D167" t="str">
            <v>71333-X1V04-A</v>
          </cell>
          <cell r="E167" t="str">
            <v>LEG, RR SEAT CUSHION</v>
          </cell>
          <cell r="F167" t="str">
            <v>N/A</v>
          </cell>
        </row>
        <row r="168">
          <cell r="D168" t="str">
            <v>71333-X1V05-A</v>
          </cell>
          <cell r="E168" t="str">
            <v>LEG, RR SEAT CUSHION</v>
          </cell>
          <cell r="F168" t="str">
            <v>N/A</v>
          </cell>
        </row>
        <row r="169">
          <cell r="D169" t="str">
            <v>71339-X1V04-A</v>
          </cell>
          <cell r="E169" t="str">
            <v>BRACKET, RR SEAT CUSHION LEG, RR</v>
          </cell>
          <cell r="F169">
            <v>1.37</v>
          </cell>
        </row>
        <row r="170">
          <cell r="D170" t="str">
            <v>71339-X1V05-A</v>
          </cell>
          <cell r="E170" t="str">
            <v>BRACKET, RR SEAT CUSHION LEG, RR</v>
          </cell>
          <cell r="F170" t="str">
            <v>N/A</v>
          </cell>
        </row>
        <row r="171">
          <cell r="D171" t="str">
            <v>S1211-31530</v>
          </cell>
          <cell r="E171" t="str">
            <v>PANEL, RR SEAT CUSHION</v>
          </cell>
          <cell r="F171">
            <v>1.1299999999999999</v>
          </cell>
        </row>
        <row r="172">
          <cell r="D172" t="str">
            <v>51566-X1V00</v>
          </cell>
          <cell r="E172" t="str">
            <v>SUPPORT, ANCHOR ARM</v>
          </cell>
          <cell r="F172" t="str">
            <v>N/A</v>
          </cell>
        </row>
        <row r="173">
          <cell r="D173" t="str">
            <v>51568-X1V00-A</v>
          </cell>
          <cell r="E173" t="str">
            <v>SUPPORT, ANCHOR ARM, LWR RH</v>
          </cell>
          <cell r="F173" t="str">
            <v>N/A</v>
          </cell>
        </row>
        <row r="174">
          <cell r="D174" t="str">
            <v>51569-X1V00-A</v>
          </cell>
          <cell r="E174" t="str">
            <v>SUPPORT, ANCHOR ARM, LWR LH</v>
          </cell>
          <cell r="F174" t="str">
            <v>N/A</v>
          </cell>
        </row>
        <row r="175">
          <cell r="D175" t="str">
            <v>71303-X1V01</v>
          </cell>
          <cell r="E175" t="str">
            <v>HINGE SUB-ASSY, RR SEAT BACK, RH</v>
          </cell>
          <cell r="F175" t="str">
            <v>N/A</v>
          </cell>
        </row>
        <row r="176">
          <cell r="D176" t="str">
            <v>71304-X1V00</v>
          </cell>
          <cell r="E176" t="str">
            <v>HINGE SUB-ASSY, RR SEAT BACK, LH</v>
          </cell>
          <cell r="F176" t="str">
            <v>N/A</v>
          </cell>
        </row>
        <row r="177">
          <cell r="D177" t="str">
            <v>71305-X1V00-A</v>
          </cell>
          <cell r="E177" t="str">
            <v>HINGE SUB-ASSY, RR SEAT BACK, CTR</v>
          </cell>
          <cell r="F177" t="str">
            <v>N/A</v>
          </cell>
        </row>
        <row r="178">
          <cell r="D178" t="str">
            <v>72681-X1V00</v>
          </cell>
          <cell r="E178" t="str">
            <v>HOOK, RR SEAT</v>
          </cell>
          <cell r="F178">
            <v>0.64</v>
          </cell>
        </row>
        <row r="179">
          <cell r="D179" t="str">
            <v>72968-X1V00</v>
          </cell>
          <cell r="E179" t="str">
            <v>BRACKET, RR SEAT TURN</v>
          </cell>
          <cell r="F179">
            <v>0.94</v>
          </cell>
        </row>
        <row r="180">
          <cell r="D180" t="str">
            <v>72988-X1V00</v>
          </cell>
          <cell r="E180" t="str">
            <v>BRACKET, RR SEAT TURN, SIDE</v>
          </cell>
          <cell r="F180">
            <v>0.59</v>
          </cell>
        </row>
        <row r="181">
          <cell r="D181" t="str">
            <v>67626-482LL-1</v>
          </cell>
          <cell r="E181" t="str">
            <v>BRACKET, DOOR TRIM NO.2</v>
          </cell>
          <cell r="F181" t="str">
            <v>N/A</v>
          </cell>
        </row>
        <row r="182">
          <cell r="D182" t="str">
            <v>67625-482LL-1</v>
          </cell>
          <cell r="E182" t="str">
            <v>BRACKET, DOOR TRIM NO.1</v>
          </cell>
          <cell r="F182" t="str">
            <v>N/A</v>
          </cell>
        </row>
        <row r="183">
          <cell r="D183" t="str">
            <v>71168-47010</v>
          </cell>
          <cell r="E183" t="str">
            <v>BRACKET, FR SEAT BACK HEADREST SET, LH</v>
          </cell>
          <cell r="F183" t="str">
            <v>N/A</v>
          </cell>
        </row>
        <row r="184">
          <cell r="D184" t="str">
            <v>71167-47010</v>
          </cell>
          <cell r="E184" t="str">
            <v>BRACKET, FR SEAT BACK HEADREST SET, RH</v>
          </cell>
          <cell r="F184" t="str">
            <v>N/A</v>
          </cell>
        </row>
        <row r="185">
          <cell r="D185" t="str">
            <v>71212-X1V11</v>
          </cell>
          <cell r="E185" t="str">
            <v>FRAME, RR SEAT CUSHION, FR B</v>
          </cell>
          <cell r="F185">
            <v>7.38</v>
          </cell>
        </row>
        <row r="186">
          <cell r="D186" t="str">
            <v>71216-X1V05-A</v>
          </cell>
          <cell r="E186" t="str">
            <v>FRAME, RR SEAT CUSHION, RR RH</v>
          </cell>
          <cell r="F186">
            <v>13.14</v>
          </cell>
        </row>
        <row r="187">
          <cell r="D187" t="str">
            <v>71217-X1V05</v>
          </cell>
          <cell r="E187" t="str">
            <v>FRAME, RR SEAT CUSHION, RR LH</v>
          </cell>
          <cell r="F187">
            <v>8.27</v>
          </cell>
        </row>
        <row r="188">
          <cell r="D188" t="str">
            <v>72623-X1V01</v>
          </cell>
          <cell r="E188" t="str">
            <v>PIPE, RR SEAT BACK PROTECTOR</v>
          </cell>
          <cell r="F188">
            <v>12.65</v>
          </cell>
        </row>
        <row r="189">
          <cell r="D189" t="str">
            <v>68171-52180</v>
          </cell>
          <cell r="E189" t="str">
            <v>WEATHERSTRIP, FR DOOR GLASS INNER, RH</v>
          </cell>
          <cell r="F189">
            <v>6.2</v>
          </cell>
        </row>
        <row r="190">
          <cell r="D190" t="str">
            <v>68172-52150</v>
          </cell>
          <cell r="E190" t="str">
            <v>WEATHERSTRIP, FR DOOR GLASS INNER, LH</v>
          </cell>
          <cell r="F190">
            <v>6.2</v>
          </cell>
        </row>
        <row r="191">
          <cell r="D191" t="str">
            <v>67743-X1V01</v>
          </cell>
          <cell r="E191" t="str">
            <v>SEAL, FR DOOR TRIM, RH</v>
          </cell>
          <cell r="F191" t="str">
            <v>N/A</v>
          </cell>
        </row>
        <row r="192">
          <cell r="D192" t="str">
            <v>68173-52130</v>
          </cell>
          <cell r="E192" t="str">
            <v>WEATHERSTRIP, RR DOOR GLASS INNER, RH</v>
          </cell>
          <cell r="F192">
            <v>5.21</v>
          </cell>
        </row>
        <row r="193">
          <cell r="D193" t="str">
            <v>68174-52130</v>
          </cell>
          <cell r="E193" t="str">
            <v>WEATHERSTRIP, RR DOOR GLASS INNER, LH</v>
          </cell>
          <cell r="F193">
            <v>5.21</v>
          </cell>
        </row>
        <row r="194">
          <cell r="D194" t="str">
            <v>67141-X1V00</v>
          </cell>
          <cell r="E194" t="str">
            <v>PAD, FR DOOR TRIM</v>
          </cell>
          <cell r="F194">
            <v>0.5</v>
          </cell>
        </row>
        <row r="195">
          <cell r="D195" t="str">
            <v>67341-X1V00</v>
          </cell>
          <cell r="E195" t="str">
            <v>PAD, RR DOOR TRIM</v>
          </cell>
          <cell r="F195">
            <v>0.8</v>
          </cell>
        </row>
        <row r="196">
          <cell r="D196" t="str">
            <v>S1703-351L0</v>
          </cell>
          <cell r="E196" t="str">
            <v>WIRE, FR SEAT CUSHION PAD, INSERT</v>
          </cell>
          <cell r="F196">
            <v>4.3499999999999996</v>
          </cell>
        </row>
        <row r="197">
          <cell r="D197" t="str">
            <v>95512-20020</v>
          </cell>
          <cell r="E197" t="str">
            <v>INSERT WIRE</v>
          </cell>
          <cell r="F197">
            <v>4.3499999999999996</v>
          </cell>
        </row>
        <row r="198">
          <cell r="D198" t="str">
            <v>S1437-351L1</v>
          </cell>
          <cell r="E198" t="str">
            <v>WIRE, FR SEAT BACK PAD, INSERT</v>
          </cell>
          <cell r="F198">
            <v>4.3499999999999996</v>
          </cell>
        </row>
        <row r="199">
          <cell r="D199" t="str">
            <v>95512-20008</v>
          </cell>
          <cell r="E199" t="str">
            <v>INSERT WIRE</v>
          </cell>
          <cell r="F199">
            <v>4.3499999999999996</v>
          </cell>
        </row>
        <row r="200">
          <cell r="D200" t="str">
            <v>95512-20023</v>
          </cell>
          <cell r="E200" t="str">
            <v>INSERT WIRE</v>
          </cell>
          <cell r="F200">
            <v>4.3499999999999996</v>
          </cell>
        </row>
        <row r="201">
          <cell r="D201" t="str">
            <v>95512-20020</v>
          </cell>
          <cell r="E201" t="str">
            <v>INSERT WIRE</v>
          </cell>
          <cell r="F201">
            <v>4.3499999999999996</v>
          </cell>
        </row>
        <row r="202">
          <cell r="D202" t="str">
            <v>95512-20029</v>
          </cell>
          <cell r="E202" t="str">
            <v>INSERT WIRE</v>
          </cell>
          <cell r="F202">
            <v>4.3499999999999996</v>
          </cell>
        </row>
        <row r="203">
          <cell r="D203" t="str">
            <v>95512-20025</v>
          </cell>
          <cell r="E203" t="str">
            <v>INSERT WIRE</v>
          </cell>
          <cell r="F203">
            <v>5.55</v>
          </cell>
        </row>
        <row r="204">
          <cell r="D204" t="str">
            <v>95512-20028</v>
          </cell>
          <cell r="E204" t="str">
            <v>INSERT WIRE</v>
          </cell>
          <cell r="F204">
            <v>5.55</v>
          </cell>
        </row>
        <row r="205">
          <cell r="D205" t="str">
            <v>95512-20036</v>
          </cell>
          <cell r="E205" t="str">
            <v>INSERT WIRE</v>
          </cell>
          <cell r="F205">
            <v>5.55</v>
          </cell>
        </row>
        <row r="206">
          <cell r="D206" t="str">
            <v>95512-20037</v>
          </cell>
          <cell r="E206" t="str">
            <v>INSERT WIRE</v>
          </cell>
          <cell r="F206">
            <v>5.55</v>
          </cell>
        </row>
        <row r="207">
          <cell r="D207" t="str">
            <v>67811-X1V00</v>
          </cell>
          <cell r="E207" t="str">
            <v>PAD, FR DOOR SILENCER</v>
          </cell>
          <cell r="F207">
            <v>10.06</v>
          </cell>
        </row>
        <row r="208">
          <cell r="D208" t="str">
            <v>67812-X1V00</v>
          </cell>
          <cell r="E208" t="str">
            <v>PAD, RR DOOR SILENCER</v>
          </cell>
          <cell r="F208">
            <v>10.06</v>
          </cell>
        </row>
        <row r="209">
          <cell r="D209" t="str">
            <v>72991-12100-B</v>
          </cell>
          <cell r="E209" t="str">
            <v>COVER, FR SEAT</v>
          </cell>
          <cell r="F209" t="str">
            <v>kiv</v>
          </cell>
        </row>
        <row r="210">
          <cell r="D210" t="str">
            <v>67691-52010</v>
          </cell>
          <cell r="E210" t="str">
            <v>COVER, FR DOOR TRIM ASSY</v>
          </cell>
          <cell r="F210" t="str">
            <v>kiv</v>
          </cell>
        </row>
        <row r="211">
          <cell r="D211" t="str">
            <v>67691-X1V02</v>
          </cell>
          <cell r="E211" t="str">
            <v>COVER, FR DOOR TRIM ASSY</v>
          </cell>
          <cell r="F211" t="str">
            <v>kiv</v>
          </cell>
        </row>
        <row r="212">
          <cell r="D212" t="str">
            <v>67831-482LL-1</v>
          </cell>
          <cell r="E212" t="str">
            <v>COVER, FR DOOR SERVICE HOLE, RH</v>
          </cell>
          <cell r="F212" t="str">
            <v>kiv</v>
          </cell>
        </row>
        <row r="213">
          <cell r="D213" t="str">
            <v>67832-482LL-1</v>
          </cell>
          <cell r="E213" t="str">
            <v>COVER, FR DOOR SERVICE HOLE, LH</v>
          </cell>
          <cell r="F213" t="str">
            <v>kiv</v>
          </cell>
        </row>
        <row r="214">
          <cell r="D214" t="str">
            <v>67841-482LL-1</v>
          </cell>
          <cell r="E214" t="str">
            <v>COVER, RR DOOR SERVICE HOLE, RH</v>
          </cell>
          <cell r="F214" t="str">
            <v>kiv</v>
          </cell>
        </row>
        <row r="215">
          <cell r="D215" t="str">
            <v>67842-482LL-1</v>
          </cell>
          <cell r="E215" t="str">
            <v>COVER, RR DOOR SERVICE HOLE, LH</v>
          </cell>
          <cell r="F215" t="str">
            <v>kiv</v>
          </cell>
        </row>
        <row r="216">
          <cell r="D216" t="str">
            <v>71812-06110</v>
          </cell>
          <cell r="E216" t="str">
            <v>SHIELD, FR SEAT CUSHION, LH</v>
          </cell>
          <cell r="F216">
            <v>9.3800000000000008</v>
          </cell>
        </row>
        <row r="217">
          <cell r="D217" t="str">
            <v>71811-06100</v>
          </cell>
          <cell r="E217" t="str">
            <v>SHIELD, FR SEAT CUSHION, RH</v>
          </cell>
          <cell r="F217">
            <v>9.32</v>
          </cell>
        </row>
        <row r="218">
          <cell r="D218" t="str">
            <v>71861-06060</v>
          </cell>
          <cell r="E218" t="str">
            <v>SHIELD, FR SEAT CUSHION INNER, RH</v>
          </cell>
          <cell r="F218">
            <v>3.89</v>
          </cell>
        </row>
        <row r="219">
          <cell r="D219" t="str">
            <v>71862-06070</v>
          </cell>
          <cell r="E219" t="str">
            <v>SHIELD, FR SEAT CUSHION INNER, LH</v>
          </cell>
          <cell r="F219">
            <v>3.89</v>
          </cell>
        </row>
        <row r="220">
          <cell r="D220" t="str">
            <v>71873-06250</v>
          </cell>
          <cell r="E220" t="str">
            <v>SHIELD, FR SEAT CUSHION LWR, RH</v>
          </cell>
          <cell r="F220">
            <v>2.0099999999999998</v>
          </cell>
        </row>
        <row r="221">
          <cell r="D221" t="str">
            <v>71874-06260</v>
          </cell>
          <cell r="E221" t="str">
            <v>SHIELD, FR SEAT CUSHION LWR, LH</v>
          </cell>
          <cell r="F221">
            <v>2.0099999999999998</v>
          </cell>
        </row>
        <row r="222">
          <cell r="D222" t="str">
            <v>71875-06070</v>
          </cell>
          <cell r="E222" t="str">
            <v>COVER, RECLINING ADJUSTER INSIDE, RH</v>
          </cell>
          <cell r="F222">
            <v>1.18</v>
          </cell>
        </row>
        <row r="223">
          <cell r="D223" t="str">
            <v>71876-06320</v>
          </cell>
          <cell r="E223" t="str">
            <v>COVER, RECLINING ADJUSTER INSIDE, LH</v>
          </cell>
          <cell r="F223">
            <v>1.18</v>
          </cell>
        </row>
        <row r="224">
          <cell r="D224" t="str">
            <v>71875-06370</v>
          </cell>
          <cell r="E224" t="str">
            <v>COVER, RECLINING ADJUSTER INSIDE, RH</v>
          </cell>
          <cell r="F224">
            <v>1.55</v>
          </cell>
        </row>
        <row r="225">
          <cell r="D225" t="str">
            <v>71876-06400</v>
          </cell>
          <cell r="E225" t="str">
            <v>COVER, RECLINING ADJUSTER INSIDE, LH</v>
          </cell>
          <cell r="F225">
            <v>1.55</v>
          </cell>
        </row>
        <row r="226">
          <cell r="D226" t="str">
            <v>72525-06030</v>
          </cell>
          <cell r="E226" t="str">
            <v>HANDLE, RECLINING ADJUSTER RELEASE</v>
          </cell>
          <cell r="F226">
            <v>2.35</v>
          </cell>
        </row>
        <row r="227">
          <cell r="D227" t="str">
            <v>72526-06030</v>
          </cell>
          <cell r="E227" t="str">
            <v>HANDLE, RECLINING ADJUSTER RELEASE, LH</v>
          </cell>
          <cell r="F227">
            <v>2.35</v>
          </cell>
        </row>
        <row r="228">
          <cell r="D228" t="str">
            <v>72526-06060</v>
          </cell>
          <cell r="E228" t="str">
            <v>HANDLE, RECLINING ADJUSTER RELEASE, LH</v>
          </cell>
          <cell r="F228">
            <v>4.18</v>
          </cell>
        </row>
        <row r="229">
          <cell r="D229" t="str">
            <v>72494-06020</v>
          </cell>
          <cell r="E229" t="str">
            <v>HANDLE, VERTICAL ADJUSTING</v>
          </cell>
          <cell r="F229" t="str">
            <v>N/A</v>
          </cell>
        </row>
        <row r="230">
          <cell r="D230" t="str">
            <v>72462-06010</v>
          </cell>
          <cell r="E230" t="str">
            <v>COVER, VERTICAL ADJUSTER</v>
          </cell>
          <cell r="F230" t="str">
            <v>N/A</v>
          </cell>
        </row>
        <row r="231">
          <cell r="D231" t="str">
            <v>73345-33020-B</v>
          </cell>
          <cell r="E231" t="str">
            <v>GUIDE, RR SEAT SHOULDER BELT, CTR</v>
          </cell>
          <cell r="F231" t="str">
            <v>N/A</v>
          </cell>
        </row>
        <row r="232">
          <cell r="D232" t="str">
            <v>72693-12080-A</v>
          </cell>
          <cell r="E232" t="str">
            <v>HOOK, RR SEAT CUSHION LOCK</v>
          </cell>
          <cell r="F232" t="str">
            <v>N/A</v>
          </cell>
        </row>
        <row r="233">
          <cell r="D233" t="str">
            <v>76971-52010-B</v>
          </cell>
          <cell r="E233" t="str">
            <v>COVER, RR UNDER SIDE</v>
          </cell>
          <cell r="F233">
            <v>26.54</v>
          </cell>
        </row>
        <row r="234">
          <cell r="D234" t="str">
            <v>76973-52020-B</v>
          </cell>
          <cell r="E234" t="str">
            <v>COVER, RR UNDER SIDE, RH</v>
          </cell>
          <cell r="F234">
            <v>10.039999999999999</v>
          </cell>
        </row>
        <row r="235">
          <cell r="D235" t="str">
            <v>76974-52020-B</v>
          </cell>
          <cell r="E235" t="str">
            <v>COVER, RR UNDER SIDE, LH</v>
          </cell>
          <cell r="F235">
            <v>10.039999999999999</v>
          </cell>
        </row>
        <row r="236">
          <cell r="D236" t="str">
            <v>72646-33010-B</v>
          </cell>
          <cell r="E236" t="str">
            <v>GROMMET, FR SEAT BACK STOP BUTTON</v>
          </cell>
          <cell r="F236">
            <v>0.79</v>
          </cell>
        </row>
        <row r="237">
          <cell r="D237" t="str">
            <v>72661-32030</v>
          </cell>
          <cell r="E237" t="str">
            <v>BUTTON, RR SEAT BACK LOCK RELEASE</v>
          </cell>
          <cell r="F237" t="str">
            <v>N/A</v>
          </cell>
        </row>
        <row r="238">
          <cell r="D238" t="str">
            <v>72868-52040-B</v>
          </cell>
          <cell r="E238" t="str">
            <v>COVER, CTR ARMREST HINGE</v>
          </cell>
          <cell r="F238">
            <v>3.67</v>
          </cell>
        </row>
        <row r="239">
          <cell r="D239" t="str">
            <v>64275-482LL-1</v>
          </cell>
          <cell r="E239" t="str">
            <v>COVER, ROOM PARTITION</v>
          </cell>
          <cell r="F239" t="str">
            <v>N/A</v>
          </cell>
        </row>
        <row r="240">
          <cell r="D240" t="str">
            <v>64275-482LM-1</v>
          </cell>
          <cell r="E240" t="str">
            <v>COVER, ROOM PARTITION</v>
          </cell>
          <cell r="F240">
            <v>20.260000000000002</v>
          </cell>
        </row>
        <row r="241">
          <cell r="D241" t="str">
            <v>67777-X1V01-A</v>
          </cell>
          <cell r="E241" t="str">
            <v>POCKET, FR DOOR TRIM, RH</v>
          </cell>
          <cell r="F241">
            <v>7.61</v>
          </cell>
        </row>
        <row r="242">
          <cell r="D242" t="str">
            <v>67778-X1V01-A</v>
          </cell>
          <cell r="E242" t="str">
            <v>POCKET, FR DOOR TRIM, LH</v>
          </cell>
          <cell r="F242">
            <v>7.61</v>
          </cell>
        </row>
        <row r="243">
          <cell r="D243" t="str">
            <v>67781-X1V01</v>
          </cell>
          <cell r="E243" t="str">
            <v>COVER, FR DOOR TRIM UPR, RH</v>
          </cell>
          <cell r="F243">
            <v>2.4900000000000002</v>
          </cell>
        </row>
        <row r="244">
          <cell r="D244" t="str">
            <v>67782-X1V00</v>
          </cell>
          <cell r="E244" t="str">
            <v>COVER, FR DOOR TRIM UPR, LH</v>
          </cell>
          <cell r="F244">
            <v>2.4900000000000002</v>
          </cell>
        </row>
        <row r="245">
          <cell r="D245" t="str">
            <v>64743-482LL-1</v>
          </cell>
          <cell r="E245" t="str">
            <v>DOOR, DECK SIDE BOX, RH</v>
          </cell>
          <cell r="F245" t="str">
            <v>N/A</v>
          </cell>
        </row>
        <row r="246">
          <cell r="D246" t="str">
            <v>64744-482LL-1</v>
          </cell>
          <cell r="E246" t="str">
            <v>DOOR, DECK SIDE BOX, LH</v>
          </cell>
          <cell r="F246" t="str">
            <v>N/A</v>
          </cell>
        </row>
        <row r="247">
          <cell r="D247" t="str">
            <v>71910-52600</v>
          </cell>
          <cell r="E247" t="str">
            <v>HEADREST ASSY, FR SEAT</v>
          </cell>
          <cell r="F247">
            <v>12.45</v>
          </cell>
        </row>
        <row r="248">
          <cell r="D248" t="str">
            <v>71910-52590</v>
          </cell>
          <cell r="E248" t="str">
            <v>HEADREST ASSY, FR SEAT</v>
          </cell>
          <cell r="F248">
            <v>12.45</v>
          </cell>
        </row>
        <row r="249">
          <cell r="D249" t="str">
            <v>71940-52360</v>
          </cell>
          <cell r="E249" t="str">
            <v>HEADREST ASSY, RR SEAT</v>
          </cell>
          <cell r="F249">
            <v>11.43</v>
          </cell>
        </row>
        <row r="250">
          <cell r="D250" t="str">
            <v>71940-52350</v>
          </cell>
          <cell r="E250" t="str">
            <v>HEADREST ASSY, RR SEAT</v>
          </cell>
          <cell r="F250">
            <v>11.43</v>
          </cell>
        </row>
        <row r="251">
          <cell r="D251" t="str">
            <v>71511-351L0</v>
          </cell>
          <cell r="E251" t="str">
            <v>PAD, FR SEAT CUSHION</v>
          </cell>
          <cell r="F251">
            <v>47.65</v>
          </cell>
        </row>
        <row r="252">
          <cell r="D252" t="str">
            <v>71551-351L0</v>
          </cell>
          <cell r="E252" t="str">
            <v>PAD, FR SEAT BACK</v>
          </cell>
          <cell r="F252">
            <v>38.54</v>
          </cell>
        </row>
        <row r="253">
          <cell r="D253" t="str">
            <v>71503-52340-A</v>
          </cell>
          <cell r="E253" t="str">
            <v>PAD SUB-ASSY, RR SEAT CUSHION</v>
          </cell>
          <cell r="F253">
            <v>52.88</v>
          </cell>
        </row>
        <row r="254">
          <cell r="D254" t="str">
            <v>71507-52080-A</v>
          </cell>
          <cell r="E254" t="str">
            <v>PAD SUB-ASSY, RR SEAT BACK</v>
          </cell>
          <cell r="F254">
            <v>12.5</v>
          </cell>
        </row>
        <row r="255">
          <cell r="D255" t="str">
            <v>71651-52320</v>
          </cell>
          <cell r="E255" t="str">
            <v>PAD, RR SEAT BACK, RH</v>
          </cell>
          <cell r="F255">
            <v>18.420000000000002</v>
          </cell>
        </row>
        <row r="256">
          <cell r="D256" t="str">
            <v>71652-52220</v>
          </cell>
          <cell r="E256" t="str">
            <v>PAD, RR SEAT BACK, LH</v>
          </cell>
          <cell r="F256">
            <v>18.420000000000002</v>
          </cell>
        </row>
        <row r="257">
          <cell r="D257" t="str">
            <v>72083-52040</v>
          </cell>
          <cell r="E257" t="str">
            <v>PAD SUB-ASSY, RR SEAT CTR ARMREST</v>
          </cell>
          <cell r="F257">
            <v>8.81</v>
          </cell>
        </row>
        <row r="258">
          <cell r="D258" t="str">
            <v>71910-52600</v>
          </cell>
          <cell r="E258" t="str">
            <v>HEADREST ASSY, FR SEAT</v>
          </cell>
          <cell r="F258" t="str">
            <v>*7.73</v>
          </cell>
        </row>
        <row r="259">
          <cell r="D259" t="str">
            <v>71910-52590</v>
          </cell>
          <cell r="E259" t="str">
            <v>HEADREST ASSY, FR SEAT</v>
          </cell>
          <cell r="F259" t="str">
            <v>*7.73</v>
          </cell>
        </row>
        <row r="260">
          <cell r="D260" t="str">
            <v>71940-52360</v>
          </cell>
          <cell r="E260" t="str">
            <v>HEADREST ASSY, RR SEAT</v>
          </cell>
          <cell r="F260" t="str">
            <v>*8.26</v>
          </cell>
        </row>
        <row r="261">
          <cell r="D261" t="str">
            <v>71940-52350</v>
          </cell>
          <cell r="E261" t="str">
            <v>HEADREST ASSY, RR SEAT</v>
          </cell>
          <cell r="F261" t="str">
            <v>*8.26</v>
          </cell>
        </row>
        <row r="262">
          <cell r="D262" t="str">
            <v>71511-351L0</v>
          </cell>
          <cell r="E262" t="str">
            <v>PAD, FR SEAT CUSHION</v>
          </cell>
          <cell r="F262">
            <v>21.84</v>
          </cell>
        </row>
        <row r="263">
          <cell r="D263" t="str">
            <v>71551-351L0</v>
          </cell>
          <cell r="E263" t="str">
            <v>PAD, FR SEAT BACK</v>
          </cell>
          <cell r="F263">
            <v>18.239999999999998</v>
          </cell>
        </row>
        <row r="264">
          <cell r="D264" t="str">
            <v>71503-52340-A</v>
          </cell>
          <cell r="E264" t="str">
            <v>PAD SUB-ASSY, RR SEAT CUSHION</v>
          </cell>
          <cell r="F264">
            <v>33.950000000000003</v>
          </cell>
        </row>
        <row r="265">
          <cell r="D265" t="str">
            <v>71507-52080-A</v>
          </cell>
          <cell r="E265" t="str">
            <v>PAD SUB-ASSY, RR SEAT BACK</v>
          </cell>
          <cell r="F265">
            <v>45.3</v>
          </cell>
        </row>
        <row r="266">
          <cell r="D266" t="str">
            <v>71651-52320</v>
          </cell>
          <cell r="E266" t="str">
            <v>PAD, RR SEAT BACK, RH</v>
          </cell>
          <cell r="F266">
            <v>17.88</v>
          </cell>
        </row>
        <row r="267">
          <cell r="D267" t="str">
            <v>71652-52220</v>
          </cell>
          <cell r="E267" t="str">
            <v>PAD, RR SEAT BACK, LH</v>
          </cell>
          <cell r="F267">
            <v>15.42</v>
          </cell>
        </row>
        <row r="268">
          <cell r="D268" t="str">
            <v>D7621-15601</v>
          </cell>
          <cell r="E268" t="str">
            <v>Protector,Door Trim</v>
          </cell>
          <cell r="F268">
            <v>0.05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is"/>
      <sheetName val="bs(ana)"/>
      <sheetName val="gae"/>
      <sheetName val="bs monthly"/>
      <sheetName val="is monthly"/>
      <sheetName val="final-graph "/>
      <sheetName val="final-graph  (2)"/>
      <sheetName val="is monthly GTM"/>
      <sheetName val="is monthly CVJ"/>
      <sheetName val="is actual budget(ignore)"/>
      <sheetName val="is actual budget2"/>
      <sheetName val="is actual budget GTM(ignore)"/>
      <sheetName val="is actual budget GTM2"/>
      <sheetName val="is actual budget CVJ(ignore)"/>
      <sheetName val="is actual budget CVJ 2"/>
      <sheetName val="Miyake 1"/>
      <sheetName val="Miyake 2"/>
      <sheetName val="Sheet1"/>
      <sheetName val="Miyake 3"/>
      <sheetName val="Sheet1 (2)"/>
      <sheetName val="is actual budget CVJ"/>
      <sheetName val="ﾃｽﾄﾃﾞｰﾀ一覧"/>
      <sheetName val="Supplier Master IF"/>
      <sheetName val="SCHEDULES"/>
      <sheetName val="Net Price Position - Sheet 1"/>
      <sheetName val="画面説明"/>
      <sheetName val="データ①"/>
      <sheetName val="Overtime Charges"/>
      <sheetName val="AUTO123"/>
      <sheetName val="LVC 31RB"/>
      <sheetName val="B1"/>
      <sheetName val="27850"/>
      <sheetName val="FS"/>
      <sheetName val="清单"/>
      <sheetName val="利润表"/>
      <sheetName val="Camera"/>
      <sheetName val="bs_is"/>
      <sheetName val="bs_monthly"/>
      <sheetName val="is_monthly"/>
      <sheetName val="final-graph_"/>
      <sheetName val="final-graph__(2)"/>
      <sheetName val="is_monthly_GTM"/>
      <sheetName val="is_monthly_CVJ"/>
      <sheetName val="is_actual_budget(ignore)"/>
      <sheetName val="is_actual_budget2"/>
      <sheetName val="is_actual_budget_GTM(ignore)"/>
      <sheetName val="is_actual_budget_GTM2"/>
      <sheetName val="is_actual_budget_CVJ(ignore)"/>
      <sheetName val="is_actual_budget_CVJ_2"/>
      <sheetName val="Miyake_1"/>
      <sheetName val="Miyake_2"/>
      <sheetName val="Miyake_3"/>
      <sheetName val="Sheet1_(2)"/>
      <sheetName val="is_actual_budget_CVJ"/>
      <sheetName val="toyota"/>
      <sheetName val="投資ﾌｫﾛｰ"/>
      <sheetName val="推移"/>
      <sheetName val="検証確認シート"/>
      <sheetName val="価格"/>
      <sheetName val="Pull down"/>
      <sheetName val="590T並"/>
      <sheetName val="仕入住原"/>
      <sheetName val="基本日程"/>
      <sheetName val="日程"/>
      <sheetName val="FLEET PROVISION"/>
      <sheetName val="??"/>
      <sheetName val="バス"/>
      <sheetName val="Attachment"/>
      <sheetName val="（別紙5-1）PP02簡素化"/>
      <sheetName val="6SWRF_W"/>
      <sheetName val="__"/>
      <sheetName val="セット式"/>
      <sheetName val="TAM"/>
      <sheetName val="4_AL_CUSTOMER&lt;not_for_print&gt;"/>
      <sheetName val="7_HN_PRODUCTS&lt;not_for_print&gt;"/>
      <sheetName val="5_AL_PRODUCTS&lt;not_for_print&gt;"/>
      <sheetName val="6_HN_CUSTOMER&lt;not_for_print&gt;"/>
      <sheetName val="97RAW"/>
      <sheetName val="Book3"/>
      <sheetName val="ヤマトﾓﾆﾀｰ380_20070217_075103_2007"/>
      <sheetName val="現ﾔﾏﾄﾊﾟﾀｰﾝ"/>
      <sheetName val="ﾃﾞｰﾀ  (真)"/>
      <sheetName val="表_数字のみ"/>
      <sheetName val="A"/>
      <sheetName val="諸元まとめ"/>
      <sheetName val="Target380NX "/>
      <sheetName val="dyna"/>
      <sheetName val="計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C-COVER"/>
      <sheetName val="COVER明細"/>
      <sheetName val="表皮使用量"/>
      <sheetName val="ﾗﾐ単価"/>
      <sheetName val="縫製加工費"/>
      <sheetName val="綿布明細"/>
      <sheetName val="FC"/>
      <sheetName val="Sheet2"/>
      <sheetName val="基準ｲﾝﾌﾟｯﾄ"/>
      <sheetName val="#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 UCS"/>
      <sheetName val="Dom UCS (S&amp;M)"/>
      <sheetName val="Summary"/>
      <sheetName val="Assumptions"/>
      <sheetName val="Domestic Options UCS 040602"/>
      <sheetName val="Assumption"/>
      <sheetName val="01"/>
      <sheetName val="NON PROD TARGET"/>
      <sheetName val="RFQ 482L"/>
    </sheetNames>
    <sheetDataSet>
      <sheetData sheetId="0"/>
      <sheetData sheetId="1"/>
      <sheetData sheetId="2"/>
      <sheetData sheetId="3" refreshError="1">
        <row r="5">
          <cell r="C5">
            <v>0.65</v>
          </cell>
          <cell r="D5">
            <v>0.54</v>
          </cell>
          <cell r="E5">
            <v>0.56999999999999995</v>
          </cell>
        </row>
        <row r="6">
          <cell r="C6">
            <v>65</v>
          </cell>
          <cell r="D6">
            <v>7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６２３Ｔ"/>
      <sheetName val="Assumptions"/>
      <sheetName val="Part List For Incomplete LOT"/>
    </sheetNames>
    <sheetDataSet>
      <sheetData sheetId="0" refreshError="1">
        <row r="31">
          <cell r="AA31" t="str">
            <v>　　　　６２３Ｔ</v>
          </cell>
          <cell r="AB31" t="str">
            <v xml:space="preserve"> 型  治  具  投  資   売  買  差    比   較</v>
          </cell>
          <cell r="AK31">
            <v>35339.747296875001</v>
          </cell>
        </row>
        <row r="32">
          <cell r="X32" t="str">
            <v>PC</v>
          </cell>
          <cell r="AK32" t="str">
            <v xml:space="preserve"> 経理部 原価企画Ｇ</v>
          </cell>
        </row>
        <row r="34">
          <cell r="Y34" t="str">
            <v xml:space="preserve"> 内 製 型 治 具 投 資  </v>
          </cell>
          <cell r="AC34" t="str">
            <v>　社  内  見  積</v>
          </cell>
          <cell r="AE34" t="str">
            <v xml:space="preserve">  (1)</v>
          </cell>
          <cell r="AF34" t="str">
            <v>　営  業  見  積</v>
          </cell>
          <cell r="AH34" t="str">
            <v xml:space="preserve">  (2)</v>
          </cell>
          <cell r="AJ34" t="str">
            <v xml:space="preserve">     Ａ Ｃ  差</v>
          </cell>
          <cell r="AL34" t="str">
            <v>(2)－(1)</v>
          </cell>
        </row>
        <row r="36">
          <cell r="AC36" t="str">
            <v xml:space="preserve"> １　Ｓ </v>
          </cell>
          <cell r="AD36" t="str">
            <v xml:space="preserve"> １.5 Ｓ </v>
          </cell>
          <cell r="AF36" t="str">
            <v xml:space="preserve"> １　Ｓ </v>
          </cell>
          <cell r="AG36" t="str">
            <v xml:space="preserve"> １.5 Ｓ </v>
          </cell>
          <cell r="AJ36" t="str">
            <v xml:space="preserve"> １　Ｓ </v>
          </cell>
          <cell r="AK36" t="str">
            <v xml:space="preserve"> １.5 Ｓ </v>
          </cell>
        </row>
        <row r="37">
          <cell r="AA37" t="str">
            <v>ＦＲ ＩＮＪ型 (射出圧縮)</v>
          </cell>
          <cell r="AC37">
            <v>52000</v>
          </cell>
          <cell r="AF37">
            <v>142000</v>
          </cell>
        </row>
        <row r="38">
          <cell r="AA38" t="str">
            <v>ＲＲ ＩＮＪ型 (射出圧縮)</v>
          </cell>
          <cell r="AC38">
            <v>38000</v>
          </cell>
          <cell r="AF38" t="str">
            <v>　   ↑</v>
          </cell>
        </row>
        <row r="39">
          <cell r="AA39" t="str">
            <v>ＦＲ ワークキャッチャー</v>
          </cell>
          <cell r="AC39">
            <v>1400</v>
          </cell>
          <cell r="AF39" t="str">
            <v>　   ↑</v>
          </cell>
        </row>
        <row r="40">
          <cell r="AA40" t="str">
            <v>ＲＲ ワークキャッチャー</v>
          </cell>
          <cell r="AC40">
            <v>1400</v>
          </cell>
          <cell r="AF40" t="str">
            <v>　   ↑</v>
          </cell>
        </row>
        <row r="41">
          <cell r="AA41" t="str">
            <v>ＦＲ 形状保持治具</v>
          </cell>
          <cell r="AC41">
            <v>2200</v>
          </cell>
          <cell r="AF41" t="str">
            <v>　   ↑</v>
          </cell>
        </row>
        <row r="42">
          <cell r="AA42" t="str">
            <v>ＲＲ 形状保持治具</v>
          </cell>
          <cell r="AC42">
            <v>1900</v>
          </cell>
          <cell r="AF42" t="str">
            <v>　   ↑</v>
          </cell>
        </row>
        <row r="43">
          <cell r="AA43">
            <v>0</v>
          </cell>
          <cell r="AC43">
            <v>0</v>
          </cell>
        </row>
        <row r="44">
          <cell r="AA44">
            <v>0</v>
          </cell>
          <cell r="AC44">
            <v>0</v>
          </cell>
        </row>
        <row r="45">
          <cell r="Z45" t="str">
            <v xml:space="preserve"> インジェクション型治具 小計</v>
          </cell>
          <cell r="AC45">
            <v>96900</v>
          </cell>
          <cell r="AD45">
            <v>0</v>
          </cell>
          <cell r="AF45">
            <v>142000</v>
          </cell>
          <cell r="AG45">
            <v>0</v>
          </cell>
          <cell r="AJ45">
            <v>45100</v>
          </cell>
        </row>
        <row r="46">
          <cell r="AA46" t="str">
            <v>ｵｰﾅﾒﾝﾄ接着剤塗布 受け型</v>
          </cell>
          <cell r="AC46">
            <v>2000</v>
          </cell>
          <cell r="AF46">
            <v>600</v>
          </cell>
        </row>
        <row r="47">
          <cell r="AA47" t="str">
            <v>　　　↑　　　　 ﾏｽｸ型</v>
          </cell>
          <cell r="AC47">
            <v>4000</v>
          </cell>
          <cell r="AF47" t="str">
            <v>　   ↑</v>
          </cell>
        </row>
        <row r="48">
          <cell r="AA48" t="str">
            <v>接着剤塗布 機器</v>
          </cell>
          <cell r="AC48">
            <v>500</v>
          </cell>
          <cell r="AF48" t="str">
            <v>　   ↑</v>
          </cell>
        </row>
        <row r="49">
          <cell r="AA49" t="str">
            <v>裁断型</v>
          </cell>
          <cell r="AC49">
            <v>800</v>
          </cell>
          <cell r="AF49">
            <v>400</v>
          </cell>
        </row>
        <row r="50">
          <cell r="AA50" t="str">
            <v>ｵｰﾅﾒﾝﾄ表皮圧着ﾋﾟｱｽ型</v>
          </cell>
          <cell r="AC50">
            <v>17000</v>
          </cell>
          <cell r="AF50">
            <v>8000</v>
          </cell>
        </row>
        <row r="51">
          <cell r="AA51" t="str">
            <v>US ｶｼﾒ 受け型</v>
          </cell>
          <cell r="AC51">
            <v>3200</v>
          </cell>
          <cell r="AF51">
            <v>7000</v>
          </cell>
        </row>
        <row r="52">
          <cell r="AA52" t="str">
            <v>　↑　　ﾜｰｸ押え型</v>
          </cell>
          <cell r="AC52">
            <v>500</v>
          </cell>
          <cell r="AF52" t="str">
            <v>　   ↑</v>
          </cell>
        </row>
        <row r="53">
          <cell r="AA53" t="str">
            <v>US ｶｼﾒﾕﾆｯﾄ</v>
          </cell>
          <cell r="AC53">
            <v>700</v>
          </cell>
          <cell r="AF53" t="str">
            <v>　   ↑</v>
          </cell>
        </row>
        <row r="54">
          <cell r="AA54" t="str">
            <v>Ｗ/Ｓ ｶｼﾒ型</v>
          </cell>
          <cell r="AC54">
            <v>2500</v>
          </cell>
          <cell r="AF54">
            <v>1000</v>
          </cell>
        </row>
        <row r="55">
          <cell r="AA55" t="str">
            <v>ﾘﾃｰﾅ 挿入受け</v>
          </cell>
          <cell r="AC55">
            <v>500</v>
          </cell>
          <cell r="AF55">
            <v>1000</v>
          </cell>
        </row>
        <row r="56">
          <cell r="AA56" t="str">
            <v>RR P/Wｽｲｯﾁ 爪曲げｶｼﾒﾕﾆｯﾄ</v>
          </cell>
          <cell r="AC56">
            <v>500</v>
          </cell>
        </row>
        <row r="57">
          <cell r="AA57">
            <v>0</v>
          </cell>
          <cell r="AC57">
            <v>0</v>
          </cell>
        </row>
        <row r="58">
          <cell r="AA58">
            <v>0</v>
          </cell>
          <cell r="AC58">
            <v>0</v>
          </cell>
        </row>
        <row r="59">
          <cell r="Z59" t="str">
            <v xml:space="preserve"> 加 飾 ･ 組 立 設 備   小計</v>
          </cell>
          <cell r="AC59">
            <v>32200</v>
          </cell>
          <cell r="AD59">
            <v>0</v>
          </cell>
          <cell r="AF59">
            <v>18000</v>
          </cell>
          <cell r="AG59">
            <v>0</v>
          </cell>
          <cell r="AJ59">
            <v>-14200</v>
          </cell>
        </row>
        <row r="60">
          <cell r="Y60" t="str">
            <v xml:space="preserve"> 内　製 　型  治  具      計</v>
          </cell>
          <cell r="AC60">
            <v>129100</v>
          </cell>
          <cell r="AD60">
            <v>0</v>
          </cell>
          <cell r="AF60">
            <v>160000</v>
          </cell>
          <cell r="AG60">
            <v>0</v>
          </cell>
          <cell r="AJ60">
            <v>30900</v>
          </cell>
        </row>
        <row r="61">
          <cell r="AA61" t="str">
            <v>ﾄﾘﾑ ＦＲゲージ R+L</v>
          </cell>
          <cell r="AC61">
            <v>2683</v>
          </cell>
          <cell r="AF61">
            <v>5000</v>
          </cell>
        </row>
        <row r="62">
          <cell r="AA62" t="str">
            <v>ﾄﾘﾑ ＲＲゲージ R+L</v>
          </cell>
          <cell r="AC62">
            <v>2546</v>
          </cell>
          <cell r="AF62" t="str">
            <v>　   ↑</v>
          </cell>
        </row>
        <row r="63">
          <cell r="AA63">
            <v>0</v>
          </cell>
          <cell r="AC63">
            <v>0</v>
          </cell>
          <cell r="AJ63">
            <v>0</v>
          </cell>
        </row>
        <row r="64">
          <cell r="AA64">
            <v>0</v>
          </cell>
          <cell r="AC64">
            <v>0</v>
          </cell>
          <cell r="AJ64">
            <v>0</v>
          </cell>
        </row>
        <row r="65">
          <cell r="Y65" t="str">
            <v xml:space="preserve"> 検　　査　  治　  具     計</v>
          </cell>
          <cell r="AC65">
            <v>5229</v>
          </cell>
          <cell r="AD65">
            <v>0</v>
          </cell>
          <cell r="AF65">
            <v>5000</v>
          </cell>
          <cell r="AG65">
            <v>0</v>
          </cell>
          <cell r="AJ65">
            <v>-229</v>
          </cell>
        </row>
        <row r="66">
          <cell r="AA66" t="str">
            <v>納入台車 改造</v>
          </cell>
          <cell r="AC66">
            <v>1400</v>
          </cell>
          <cell r="AF66">
            <v>6000</v>
          </cell>
        </row>
        <row r="67">
          <cell r="AA67">
            <v>0</v>
          </cell>
          <cell r="AC67">
            <v>0</v>
          </cell>
          <cell r="AJ67">
            <v>0</v>
          </cell>
        </row>
        <row r="68">
          <cell r="Y68" t="str">
            <v xml:space="preserve"> 台  車 , 物  流  具      計</v>
          </cell>
          <cell r="AC68">
            <v>1400</v>
          </cell>
          <cell r="AD68">
            <v>0</v>
          </cell>
          <cell r="AF68">
            <v>6000</v>
          </cell>
          <cell r="AG68">
            <v>0</v>
          </cell>
          <cell r="AJ68">
            <v>4600</v>
          </cell>
        </row>
        <row r="70">
          <cell r="X70" t="str">
            <v xml:space="preserve"> 内 製 型 治 具 投 資  合  計</v>
          </cell>
          <cell r="AC70">
            <v>135729</v>
          </cell>
          <cell r="AD70">
            <v>0</v>
          </cell>
          <cell r="AF70">
            <v>171000</v>
          </cell>
          <cell r="AG70">
            <v>0</v>
          </cell>
          <cell r="AJ70">
            <v>35271</v>
          </cell>
        </row>
        <row r="76">
          <cell r="Y76" t="str">
            <v xml:space="preserve"> 購 入 部 品 型 投 資</v>
          </cell>
          <cell r="AC76" t="str">
            <v>　社  内  見  積</v>
          </cell>
          <cell r="AE76" t="str">
            <v xml:space="preserve">  (1)</v>
          </cell>
          <cell r="AF76" t="str">
            <v>　営  業  見  積</v>
          </cell>
          <cell r="AH76" t="str">
            <v xml:space="preserve">  (2)</v>
          </cell>
          <cell r="AJ76" t="str">
            <v xml:space="preserve">     Ａ Ｃ  差</v>
          </cell>
          <cell r="AL76" t="str">
            <v>(2)－(1)</v>
          </cell>
        </row>
        <row r="78">
          <cell r="AC78" t="str">
            <v xml:space="preserve"> １　Ｓ </v>
          </cell>
          <cell r="AD78" t="str">
            <v xml:space="preserve"> １.5 Ｓ </v>
          </cell>
          <cell r="AF78" t="str">
            <v xml:space="preserve"> １　Ｓ </v>
          </cell>
          <cell r="AG78" t="str">
            <v xml:space="preserve"> １.5 Ｓ </v>
          </cell>
          <cell r="AJ78" t="str">
            <v xml:space="preserve"> １　Ｓ </v>
          </cell>
          <cell r="AK78" t="str">
            <v xml:space="preserve"> １.5 Ｓ </v>
          </cell>
        </row>
        <row r="79">
          <cell r="AA79" t="str">
            <v>ﾊﾟﾈﾙ,FD,ｱｰﾑﾚｽﾄ</v>
          </cell>
          <cell r="AC79">
            <v>13380</v>
          </cell>
          <cell r="AF79">
            <v>17000</v>
          </cell>
          <cell r="AK79">
            <v>0</v>
          </cell>
          <cell r="AL79">
            <v>0</v>
          </cell>
        </row>
        <row r="80">
          <cell r="AA80" t="str">
            <v>ﾎﾟｹｯﾄ,FDﾄﾘﾑ</v>
          </cell>
          <cell r="AC80">
            <v>29120</v>
          </cell>
          <cell r="AF80">
            <v>25000</v>
          </cell>
          <cell r="AK80">
            <v>0</v>
          </cell>
          <cell r="AL80">
            <v>0</v>
          </cell>
        </row>
        <row r="81">
          <cell r="AA81" t="str">
            <v>ｳｪｻﾞｰｽﾄﾘｯﾌﾟ,FD RD</v>
          </cell>
          <cell r="AC81">
            <v>2400</v>
          </cell>
          <cell r="AF81">
            <v>4050</v>
          </cell>
          <cell r="AK81">
            <v>0</v>
          </cell>
          <cell r="AL81">
            <v>0</v>
          </cell>
        </row>
        <row r="82">
          <cell r="AA82">
            <v>0</v>
          </cell>
          <cell r="AC82">
            <v>0</v>
          </cell>
          <cell r="AK82">
            <v>0</v>
          </cell>
          <cell r="AL82">
            <v>0</v>
          </cell>
        </row>
        <row r="83">
          <cell r="AA83">
            <v>0</v>
          </cell>
          <cell r="AC83">
            <v>0</v>
          </cell>
          <cell r="AK83">
            <v>0</v>
          </cell>
          <cell r="AL83">
            <v>0</v>
          </cell>
        </row>
        <row r="85">
          <cell r="X85" t="str">
            <v xml:space="preserve"> 購 入 部 品 型 投 資  合  計</v>
          </cell>
          <cell r="AC85">
            <v>44900</v>
          </cell>
          <cell r="AD85">
            <v>0</v>
          </cell>
          <cell r="AE85">
            <v>0</v>
          </cell>
          <cell r="AF85">
            <v>46050</v>
          </cell>
          <cell r="AG85">
            <v>0</v>
          </cell>
          <cell r="AH85">
            <v>0</v>
          </cell>
          <cell r="AJ85">
            <v>1150</v>
          </cell>
          <cell r="AK85">
            <v>0</v>
          </cell>
          <cell r="AL85">
            <v>0</v>
          </cell>
        </row>
        <row r="90">
          <cell r="X90" t="str">
            <v xml:space="preserve"> 型  治  具  投  資    総  計</v>
          </cell>
          <cell r="AC90">
            <v>180629</v>
          </cell>
          <cell r="AD90">
            <v>0</v>
          </cell>
          <cell r="AE90">
            <v>0</v>
          </cell>
          <cell r="AF90">
            <v>217050</v>
          </cell>
          <cell r="AG90">
            <v>0</v>
          </cell>
          <cell r="AH90">
            <v>0</v>
          </cell>
          <cell r="AJ90">
            <v>36421</v>
          </cell>
          <cell r="AK90">
            <v>0</v>
          </cell>
          <cell r="AL90">
            <v>0</v>
          </cell>
        </row>
        <row r="91">
          <cell r="AL91" t="str">
            <v>A4 67%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原単位・ルート"/>
      <sheetName val="U-IMVＡＣ品番"/>
      <sheetName val="組替え品番"/>
      <sheetName val="訓練計画"/>
      <sheetName val="製造準備計画"/>
      <sheetName val="別紙"/>
      <sheetName val="生産フロー"/>
      <sheetName val="Sheet3 (2)"/>
      <sheetName val="６２３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2004 Physicals &amp; Assumptions"/>
      <sheetName val="Budget 2004"/>
      <sheetName val="2003(10+2)Data"/>
      <sheetName val="Fcst (10+2) at Bud x-rate"/>
      <sheetName val="Fcst at Fcst x-rate (US Input)"/>
      <sheetName val="Budget Nick"/>
      <sheetName val="Budget Nick 2004"/>
      <sheetName val="Graph"/>
      <sheetName val="X-Rate USD per 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2"/>
      <sheetName val="STRUCTURE"/>
    </sheetNames>
    <sheetDataSet>
      <sheetData sheetId="0" refreshError="1">
        <row r="11">
          <cell r="A11" t="str">
            <v>B4400</v>
          </cell>
        </row>
      </sheetData>
      <sheetData sheetId="1" refreshError="1">
        <row r="11">
          <cell r="BK11">
            <v>1.1000000000000001</v>
          </cell>
        </row>
        <row r="276">
          <cell r="K276" t="str">
            <v>STRUCTURE (SVC)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DEM"/>
      <sheetName val="EURO"/>
      <sheetName val="CPI"/>
      <sheetName val="Input"/>
      <sheetName val="data"/>
      <sheetName val="Format Input"/>
      <sheetName val="Cal"/>
      <sheetName val="#REF"/>
      <sheetName val="Allocation"/>
      <sheetName val="fcst(1)"/>
      <sheetName val="Code"/>
      <sheetName val="Cash Flow"/>
      <sheetName val="4-Series - Control Model"/>
      <sheetName val="NA 650a"/>
      <sheetName val="Operating Plan Changes"/>
      <sheetName val="Frigs"/>
      <sheetName val="645a 9-18 PTO 4.3"/>
      <sheetName val="Industries"/>
      <sheetName val="LM"/>
      <sheetName val="Map"/>
      <sheetName val="Data Validation"/>
      <sheetName val="Sort Map"/>
      <sheetName val="S__R01"/>
      <sheetName val="Back-Up Reports"/>
      <sheetName val="VL PBT"/>
      <sheetName val="PTO"/>
      <sheetName val="Rev"/>
      <sheetName val="1996 B.P."/>
      <sheetName val="TotNA"/>
      <sheetName val="LM 650b"/>
      <sheetName val="NA Ford Mgmt Sum"/>
      <sheetName val="Volume Detail Input"/>
      <sheetName val="FY vs Prior"/>
      <sheetName val="Disco 03MY SE pg.23"/>
      <sheetName val="Free 03MY S pg.32"/>
      <sheetName val="list"/>
      <sheetName val="Exchange"/>
      <sheetName val="自他銘柄車種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cios 2002 "/>
      <sheetName val="Esquema cálculo"/>
      <sheetName val="Cotizador"/>
      <sheetName val="Cotizador RD"/>
      <sheetName val="Cotizador Opciones"/>
      <sheetName val="Acuse"/>
      <sheetName val="Body Model"/>
      <sheetName val="SA´S"/>
      <sheetName val="Tabla colores"/>
      <sheetName val="MA160E"/>
      <sheetName val="MA160P"/>
      <sheetName val="MA190A"/>
      <sheetName val="MCK32C"/>
      <sheetName val="MCK320"/>
      <sheetName val="MCK43A"/>
      <sheetName val="MCK43C"/>
      <sheetName val="MCL20K"/>
      <sheetName val="MCL23E"/>
      <sheetName val="MCL500"/>
      <sheetName val="MCL600"/>
      <sheetName val="MC200A"/>
      <sheetName val="MC200C"/>
      <sheetName val="MC200T"/>
      <sheetName val="MC240E"/>
      <sheetName val="MC32AM"/>
      <sheetName val="MC320A"/>
      <sheetName val="MC320C"/>
      <sheetName val="MC320E"/>
      <sheetName val="MC320T"/>
      <sheetName val="ME320E"/>
      <sheetName val="ME43B4"/>
      <sheetName val="ME430A"/>
      <sheetName val="MG5000"/>
      <sheetName val="MML32B"/>
      <sheetName val="MML320"/>
      <sheetName val="MML500"/>
      <sheetName val="MML55A"/>
      <sheetName val="MSK23A"/>
      <sheetName val="MSK23K"/>
      <sheetName val="MSK32A"/>
      <sheetName val="MSK320"/>
      <sheetName val="MSL500"/>
      <sheetName val="MSL55A"/>
      <sheetName val="MS4300"/>
      <sheetName val="MS50B4"/>
      <sheetName val="MS500L"/>
      <sheetName val="MS60B6"/>
      <sheetName val="MS600L"/>
      <sheetName val="W168"/>
      <sheetName val="CL203"/>
      <sheetName val="W203"/>
      <sheetName val="Guayin"/>
      <sheetName val="W208"/>
      <sheetName val="W209"/>
      <sheetName val="W211"/>
      <sheetName val="W220"/>
      <sheetName val="CL215"/>
      <sheetName val="SL230 SL"/>
      <sheetName val="R170"/>
      <sheetName val="W163"/>
      <sheetName val="Clase G"/>
      <sheetName val="A160CP"/>
      <sheetName val="A160E"/>
      <sheetName val="A190A"/>
      <sheetName val="CL200K"/>
      <sheetName val="CL230K"/>
      <sheetName val="C200KC"/>
      <sheetName val="C200KA"/>
      <sheetName val="C240E"/>
      <sheetName val="C320E"/>
      <sheetName val="C320A"/>
      <sheetName val="C320C"/>
      <sheetName val="C32AMG"/>
      <sheetName val="C200KT"/>
      <sheetName val="C320ET"/>
      <sheetName val="CLK320"/>
      <sheetName val="CLK500"/>
      <sheetName val="CLK320CA"/>
      <sheetName val="CLK430CA"/>
      <sheetName val="E320E"/>
      <sheetName val="E430A"/>
      <sheetName val="E55AMG"/>
      <sheetName val="S430"/>
      <sheetName val="S500L"/>
      <sheetName val="S600L"/>
      <sheetName val="CL500"/>
      <sheetName val="CL600"/>
      <sheetName val="SL500"/>
      <sheetName val="SL55AMG"/>
      <sheetName val="SLK230K"/>
      <sheetName val="SLK230KA"/>
      <sheetName val="SLK320"/>
      <sheetName val="SLK32AMG"/>
      <sheetName val="ML320B"/>
      <sheetName val="ML320"/>
      <sheetName val="ML500"/>
      <sheetName val="ML55 AMG"/>
      <sheetName val="G500L"/>
      <sheetName val="E430B4"/>
      <sheetName val="S500LB4"/>
      <sheetName val="S600LB4"/>
      <sheetName val="S600LB7 "/>
      <sheetName val="Total"/>
      <sheetName val="MEX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7"/>
      <sheetName val="YTD07"/>
      <sheetName val="YTD06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isedByVQ"/>
      <sheetName val="Sheet1"/>
      <sheetName val="SummarisedUCS (AG)"/>
      <sheetName val="SummarisedUCS (ExWorks)"/>
      <sheetName val="TargetTotal"/>
      <sheetName val="Target380NX "/>
      <sheetName val="Target660TCO "/>
      <sheetName val="ConfirmedTotal"/>
      <sheetName val="Confirmed380NX"/>
      <sheetName val="Confirmed660TCO"/>
      <sheetName val="GapTotal"/>
      <sheetName val="Gap380NX"/>
      <sheetName val="Gap660TCO"/>
      <sheetName val="BoardReport"/>
      <sheetName val="VQ_Request"/>
      <sheetName val="Confirmed380NX (2)"/>
      <sheetName val="Volumes"/>
      <sheetName val="2"/>
      <sheetName val="ProdVolume_org"/>
      <sheetName val="Draft Vehicle Format"/>
      <sheetName val="AssySupps"/>
      <sheetName val="TargetMatrix"/>
      <sheetName val="parameter"/>
      <sheetName val="2002"/>
      <sheetName val="part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ocean voyage"/>
      <sheetName val="forex"/>
      <sheetName val="Parts list (060411)"/>
      <sheetName val="売上高表(半期別)"/>
      <sheetName val="PRODCON-1"/>
      <sheetName val="corolla(095W)"/>
      <sheetName val="dyna"/>
      <sheetName val="T-VAN-DM"/>
      <sheetName val="Ref"/>
      <sheetName val="SE- PU"/>
      <sheetName val="1"/>
      <sheetName val="Labul 00"/>
      <sheetName val="data editing"/>
      <sheetName val="生産時間推移"/>
      <sheetName val="A_車種別生産台数"/>
      <sheetName val="E_グラフ表"/>
      <sheetName val="MARCH-APRIL. 03"/>
      <sheetName val="別紙"/>
      <sheetName val="FS&amp;SUBMAT SMALL DETAIL-UPDATE "/>
      <sheetName val="attachment"/>
      <sheetName val="Gas08"/>
      <sheetName val="GRAPH"/>
      <sheetName val="Unit Price 96"/>
      <sheetName val="CORONA"/>
      <sheetName val="KIJANG"/>
      <sheetName val="REVICED"/>
      <sheetName val="Net Price Position - Sheet 1"/>
      <sheetName val="05年"/>
      <sheetName val="Parts list _060411_"/>
      <sheetName val="投資ﾌｫﾛｰ"/>
      <sheetName val="SummarisedUCS_(AG)"/>
      <sheetName val="SummarisedUCS_(ExWorks)"/>
      <sheetName val="Target380NX_"/>
      <sheetName val="Target660TCO_"/>
      <sheetName val="Confirmed380NX_(2)"/>
      <sheetName val="Draft_Vehicle_Format"/>
      <sheetName val="ocean_voyage"/>
      <sheetName val="車両仕様"/>
      <sheetName val="Asset_Sum"/>
      <sheetName val="【⑤】Investment"/>
      <sheetName val="drop down list"/>
    </sheetNames>
    <sheetDataSet>
      <sheetData sheetId="0"/>
      <sheetData sheetId="1"/>
      <sheetData sheetId="2"/>
      <sheetData sheetId="3"/>
      <sheetData sheetId="4"/>
      <sheetData sheetId="5" refreshError="1">
        <row r="76">
          <cell r="C76">
            <v>0.6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Input"/>
      <sheetName val="Modifications"/>
      <sheetName val="Input"/>
      <sheetName val="Back-Up Reports"/>
      <sheetName val="Graph"/>
      <sheetName val="Module1"/>
    </sheetNames>
    <sheetDataSet>
      <sheetData sheetId="0" refreshError="1">
        <row r="30">
          <cell r="C30" t="str">
            <v xml:space="preserve">Memo :  </v>
          </cell>
        </row>
      </sheetData>
      <sheetData sheetId="1" refreshError="1"/>
      <sheetData sheetId="2" refreshError="1">
        <row r="30">
          <cell r="G30" t="str">
            <v>PCO</v>
          </cell>
        </row>
        <row r="33">
          <cell r="G33">
            <v>2001</v>
          </cell>
        </row>
        <row r="35">
          <cell r="G35" t="str">
            <v>CD132</v>
          </cell>
        </row>
        <row r="303">
          <cell r="C303" t="str">
            <v>Design Savings 2001</v>
          </cell>
        </row>
        <row r="328">
          <cell r="C328" t="str">
            <v>Design 2000 C/Over</v>
          </cell>
        </row>
        <row r="353">
          <cell r="C353" t="str">
            <v>DESIGN ITEM #3 :</v>
          </cell>
        </row>
        <row r="378">
          <cell r="C378" t="str">
            <v>DESIGN ITEM #4 :</v>
          </cell>
        </row>
        <row r="403">
          <cell r="C403" t="str">
            <v>DESIGN ITEM #5 :</v>
          </cell>
        </row>
        <row r="428">
          <cell r="C428" t="str">
            <v>DESIGN ITEM #6 :</v>
          </cell>
        </row>
        <row r="453">
          <cell r="C453" t="str">
            <v>DESIGN ITEM #7 :</v>
          </cell>
        </row>
        <row r="478">
          <cell r="C478" t="str">
            <v>DESIGN ITEM #8 :</v>
          </cell>
        </row>
        <row r="503">
          <cell r="C503" t="str">
            <v>DESIGN ITEM #9 :</v>
          </cell>
        </row>
        <row r="528">
          <cell r="C528" t="str">
            <v>DESIGN ITEM #10 :</v>
          </cell>
        </row>
        <row r="553">
          <cell r="C553" t="str">
            <v>DESIGN ITEM #11 :</v>
          </cell>
        </row>
        <row r="578">
          <cell r="C578" t="str">
            <v>DESIGN ITEM #12 :</v>
          </cell>
        </row>
        <row r="603">
          <cell r="C603" t="str">
            <v>DESIGN ITEM #13 :</v>
          </cell>
        </row>
        <row r="628">
          <cell r="C628" t="str">
            <v>DESIGN ITEM #14 :</v>
          </cell>
        </row>
        <row r="653">
          <cell r="C653" t="str">
            <v>DESIGN ITEM #15 :</v>
          </cell>
        </row>
        <row r="1228">
          <cell r="C1228" t="str">
            <v>DESIGN MEMO ITEM #1</v>
          </cell>
        </row>
        <row r="1253">
          <cell r="C1253" t="str">
            <v>DESIGN MEMO ITEM #2</v>
          </cell>
        </row>
        <row r="1359">
          <cell r="H1359">
            <v>1</v>
          </cell>
        </row>
        <row r="1371">
          <cell r="O1371" t="str">
            <v>0+1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Graf"/>
      <sheetName val="GRAF2 (2)"/>
      <sheetName val="Graf (2)"/>
      <sheetName val="BASEDA (2)"/>
    </sheetNames>
    <sheetDataSet>
      <sheetData sheetId="0" refreshError="1">
        <row r="23">
          <cell r="C23" t="str">
            <v>1st  '98</v>
          </cell>
          <cell r="D23" t="str">
            <v>2nd</v>
          </cell>
          <cell r="E23" t="str">
            <v>3rd</v>
          </cell>
          <cell r="F23" t="str">
            <v>4th</v>
          </cell>
          <cell r="G23" t="str">
            <v>1st  '99</v>
          </cell>
          <cell r="H23" t="str">
            <v>2nd</v>
          </cell>
          <cell r="I23" t="str">
            <v>3rd</v>
          </cell>
          <cell r="J23" t="str">
            <v>4th</v>
          </cell>
          <cell r="K23" t="str">
            <v>1st  '00</v>
          </cell>
        </row>
        <row r="24">
          <cell r="A24" t="str">
            <v>Share</v>
          </cell>
          <cell r="C24">
            <v>0.14018009478672985</v>
          </cell>
          <cell r="D24">
            <v>0.13519815729357232</v>
          </cell>
          <cell r="E24">
            <v>0.12404627122815653</v>
          </cell>
          <cell r="F24">
            <v>0.13123545724030217</v>
          </cell>
          <cell r="G24">
            <v>0.10445912888130983</v>
          </cell>
          <cell r="H24">
            <v>0.12313173933427098</v>
          </cell>
          <cell r="I24">
            <v>0.14149876349136362</v>
          </cell>
          <cell r="J24">
            <v>0.1491490877883945</v>
          </cell>
          <cell r="K24">
            <v>0.12325406272013992</v>
          </cell>
        </row>
        <row r="25">
          <cell r="A25" t="str">
            <v>Sales</v>
          </cell>
          <cell r="C25">
            <v>14789</v>
          </cell>
          <cell r="D25">
            <v>14263</v>
          </cell>
          <cell r="E25">
            <v>14616</v>
          </cell>
          <cell r="F25">
            <v>16469</v>
          </cell>
          <cell r="G25">
            <v>10291</v>
          </cell>
          <cell r="H25">
            <v>13132</v>
          </cell>
          <cell r="I25">
            <v>14762</v>
          </cell>
          <cell r="J25">
            <v>19465</v>
          </cell>
          <cell r="K25">
            <v>15222</v>
          </cell>
        </row>
        <row r="26">
          <cell r="A26" t="str">
            <v>Incentives Total (thousand)</v>
          </cell>
          <cell r="C26">
            <v>10234</v>
          </cell>
          <cell r="D26">
            <v>15233</v>
          </cell>
          <cell r="E26">
            <v>21120</v>
          </cell>
          <cell r="F26">
            <v>24934</v>
          </cell>
          <cell r="G26">
            <v>16198</v>
          </cell>
          <cell r="H26">
            <v>12212</v>
          </cell>
          <cell r="I26">
            <v>12297</v>
          </cell>
          <cell r="J26">
            <v>17149</v>
          </cell>
          <cell r="K26">
            <v>15983</v>
          </cell>
        </row>
        <row r="27">
          <cell r="A27" t="str">
            <v>Incentives per car</v>
          </cell>
          <cell r="C27">
            <v>692.00081141388864</v>
          </cell>
          <cell r="D27">
            <v>1068.0081329313609</v>
          </cell>
          <cell r="E27">
            <v>1444.991789819376</v>
          </cell>
          <cell r="F27">
            <v>1513.9959924707025</v>
          </cell>
          <cell r="G27">
            <v>1573.9966961422601</v>
          </cell>
          <cell r="H27">
            <v>929.94212610417298</v>
          </cell>
          <cell r="I27">
            <v>833.01720634060428</v>
          </cell>
          <cell r="J27">
            <v>881.0172103776008</v>
          </cell>
          <cell r="K27">
            <v>1049.9934305610302</v>
          </cell>
        </row>
        <row r="29">
          <cell r="A29" t="str">
            <v>April 30, Sales Report Analysis</v>
          </cell>
          <cell r="F29" t="str">
            <v>May/99.  Marketing Plan</v>
          </cell>
        </row>
        <row r="30">
          <cell r="F30" t="str">
            <v>• Financing programs.</v>
          </cell>
        </row>
        <row r="31">
          <cell r="A31" t="str">
            <v>• CYTD Sales.</v>
          </cell>
          <cell r="F31" t="str">
            <v xml:space="preserve">           • '18 Months, 0% Interest and 35% down.*</v>
          </cell>
        </row>
        <row r="32">
          <cell r="C32" t="str">
            <v>1999</v>
          </cell>
          <cell r="D32" t="str">
            <v>%</v>
          </cell>
          <cell r="F32" t="str">
            <v xml:space="preserve">           • '24 Months, 0% Interest and 35% down.*             or</v>
          </cell>
        </row>
        <row r="33">
          <cell r="A33" t="str">
            <v xml:space="preserve">   Neon</v>
          </cell>
          <cell r="C33">
            <v>5642</v>
          </cell>
          <cell r="D33">
            <v>8.4000000000000005E-2</v>
          </cell>
          <cell r="F33" t="str">
            <v>• Consumer discounts up to (including dealer</v>
          </cell>
        </row>
        <row r="34">
          <cell r="A34" t="str">
            <v xml:space="preserve">   Stratus</v>
          </cell>
          <cell r="C34">
            <v>4012</v>
          </cell>
          <cell r="D34">
            <v>-0.496</v>
          </cell>
          <cell r="F34" t="str">
            <v xml:space="preserve">   participation)</v>
          </cell>
        </row>
        <row r="35">
          <cell r="A35" t="str">
            <v xml:space="preserve">   Minivan</v>
          </cell>
          <cell r="C35">
            <v>3169</v>
          </cell>
          <cell r="D35">
            <v>0.13300000000000001</v>
          </cell>
        </row>
        <row r="36">
          <cell r="F36" t="str">
            <v xml:space="preserve">        Stratus SE</v>
          </cell>
          <cell r="I36" t="str">
            <v>1960  Dlls.</v>
          </cell>
        </row>
        <row r="37">
          <cell r="A37" t="str">
            <v>• CYTD Market Share</v>
          </cell>
          <cell r="C37" t="str">
            <v>1998</v>
          </cell>
          <cell r="D37" t="str">
            <v>1999</v>
          </cell>
          <cell r="F37" t="str">
            <v xml:space="preserve">        Stratus LX &amp; RT</v>
          </cell>
          <cell r="I37" t="str">
            <v>2450  Dlls.</v>
          </cell>
        </row>
        <row r="38">
          <cell r="F38" t="str">
            <v xml:space="preserve">        Cirrus LXI</v>
          </cell>
          <cell r="I38" t="str">
            <v>2450  Dlls.</v>
          </cell>
        </row>
        <row r="39">
          <cell r="A39" t="str">
            <v xml:space="preserve">    Compact</v>
          </cell>
          <cell r="C39">
            <v>0.29699999999999999</v>
          </cell>
          <cell r="D39">
            <v>0.248</v>
          </cell>
          <cell r="F39" t="str">
            <v xml:space="preserve">        Voyager SE</v>
          </cell>
          <cell r="I39" t="str">
            <v>1960  Dlls.</v>
          </cell>
        </row>
        <row r="40">
          <cell r="A40" t="str">
            <v xml:space="preserve">    Luxury</v>
          </cell>
          <cell r="C40">
            <v>7.9000000000000001E-2</v>
          </cell>
          <cell r="D40">
            <v>0.11</v>
          </cell>
          <cell r="F40" t="str">
            <v xml:space="preserve">        Grand Voyager LE</v>
          </cell>
          <cell r="I40" t="str">
            <v>2940  Dlls.</v>
          </cell>
        </row>
        <row r="41">
          <cell r="A41" t="str">
            <v xml:space="preserve">    Minivan</v>
          </cell>
          <cell r="C41">
            <v>0.35299999999999998</v>
          </cell>
          <cell r="D41">
            <v>0.42299999999999999</v>
          </cell>
          <cell r="F41" t="str">
            <v xml:space="preserve">        Town &amp; Country LXI</v>
          </cell>
          <cell r="I41" t="str">
            <v>2940  Dlls.</v>
          </cell>
        </row>
        <row r="42">
          <cell r="F42" t="str">
            <v>* Except Neon 2000</v>
          </cell>
        </row>
        <row r="43">
          <cell r="E43" t="str">
            <v>1998 CY</v>
          </cell>
          <cell r="F43" t="str">
            <v>1999 CY</v>
          </cell>
        </row>
        <row r="44">
          <cell r="E44" t="str">
            <v>Share</v>
          </cell>
          <cell r="F44" t="str">
            <v>Share</v>
          </cell>
          <cell r="G44" t="str">
            <v>Pgm 26 +/-</v>
          </cell>
        </row>
        <row r="45">
          <cell r="E45" t="str">
            <v>Volume</v>
          </cell>
          <cell r="F45" t="str">
            <v>Volume</v>
          </cell>
          <cell r="G45" t="str">
            <v>Pgm.25</v>
          </cell>
        </row>
        <row r="46">
          <cell r="E46">
            <v>0.13200000000000001</v>
          </cell>
          <cell r="F46">
            <v>0.13100000000000001</v>
          </cell>
          <cell r="G46">
            <v>2E-3</v>
          </cell>
        </row>
        <row r="47">
          <cell r="E47">
            <v>60137</v>
          </cell>
          <cell r="F47">
            <v>57650</v>
          </cell>
          <cell r="G47">
            <v>-950</v>
          </cell>
        </row>
        <row r="70">
          <cell r="C70" t="str">
            <v>1st  '98</v>
          </cell>
          <cell r="D70" t="str">
            <v>2nd</v>
          </cell>
          <cell r="E70" t="str">
            <v>3rd</v>
          </cell>
          <cell r="F70" t="str">
            <v>4th</v>
          </cell>
          <cell r="G70" t="str">
            <v>1st  '99</v>
          </cell>
          <cell r="H70" t="str">
            <v>2nd</v>
          </cell>
          <cell r="I70" t="str">
            <v>3rd</v>
          </cell>
          <cell r="J70" t="str">
            <v>4th</v>
          </cell>
          <cell r="K70" t="str">
            <v>1st  '00</v>
          </cell>
        </row>
        <row r="71">
          <cell r="A71" t="str">
            <v>Share</v>
          </cell>
          <cell r="C71">
            <v>0.15390128815179088</v>
          </cell>
          <cell r="D71">
            <v>0.14815587014990722</v>
          </cell>
          <cell r="E71">
            <v>0.14921973533121247</v>
          </cell>
          <cell r="F71">
            <v>0.15909744909186316</v>
          </cell>
          <cell r="G71">
            <v>0.15870926015753123</v>
          </cell>
          <cell r="H71">
            <v>0.14070881226053639</v>
          </cell>
          <cell r="I71">
            <v>0.1511820623702208</v>
          </cell>
          <cell r="J71">
            <v>0.1531428387138388</v>
          </cell>
          <cell r="K71">
            <v>0.15474600816234413</v>
          </cell>
        </row>
        <row r="72">
          <cell r="A72" t="str">
            <v>Sales</v>
          </cell>
          <cell r="C72">
            <v>7730</v>
          </cell>
          <cell r="D72">
            <v>7106</v>
          </cell>
          <cell r="E72">
            <v>7927</v>
          </cell>
          <cell r="F72">
            <v>9399</v>
          </cell>
          <cell r="G72">
            <v>6871</v>
          </cell>
          <cell r="H72">
            <v>7345</v>
          </cell>
          <cell r="I72">
            <v>7936</v>
          </cell>
          <cell r="J72">
            <v>9497</v>
          </cell>
          <cell r="K72">
            <v>8228</v>
          </cell>
        </row>
        <row r="73">
          <cell r="A73" t="str">
            <v>Incentives Total (mil)</v>
          </cell>
          <cell r="C73">
            <v>6741</v>
          </cell>
          <cell r="D73">
            <v>7682</v>
          </cell>
          <cell r="E73">
            <v>8632</v>
          </cell>
          <cell r="F73">
            <v>9249</v>
          </cell>
          <cell r="G73">
            <v>6184</v>
          </cell>
          <cell r="H73">
            <v>9049</v>
          </cell>
          <cell r="I73">
            <v>10483</v>
          </cell>
          <cell r="J73">
            <v>12099</v>
          </cell>
          <cell r="K73">
            <v>8639</v>
          </cell>
        </row>
        <row r="74">
          <cell r="A74" t="str">
            <v>Incentives per car</v>
          </cell>
          <cell r="C74">
            <v>872.05692108667529</v>
          </cell>
          <cell r="D74">
            <v>1081.058260624824</v>
          </cell>
          <cell r="E74">
            <v>1088.9365459820865</v>
          </cell>
          <cell r="F74">
            <v>984.04085541015002</v>
          </cell>
          <cell r="G74">
            <v>900.01455392228206</v>
          </cell>
          <cell r="H74">
            <v>1231.9945541184479</v>
          </cell>
          <cell r="I74">
            <v>1320.9425403225807</v>
          </cell>
          <cell r="J74">
            <v>1273.9812572391284</v>
          </cell>
          <cell r="K74">
            <v>1049.9513855128828</v>
          </cell>
        </row>
        <row r="76">
          <cell r="A76" t="str">
            <v>April 30, Sales Report Analysis</v>
          </cell>
          <cell r="F76" t="str">
            <v>May/99.  Marketing Plan</v>
          </cell>
        </row>
        <row r="77">
          <cell r="F77" t="str">
            <v>Financing Programs:</v>
          </cell>
        </row>
        <row r="78">
          <cell r="A78" t="str">
            <v>• CYTD Sales.</v>
          </cell>
          <cell r="F78" t="str">
            <v xml:space="preserve">           • '18 Months, 0% Interest and 35% down.</v>
          </cell>
        </row>
        <row r="79">
          <cell r="C79" t="str">
            <v>1999</v>
          </cell>
          <cell r="D79" t="str">
            <v>%</v>
          </cell>
          <cell r="F79" t="str">
            <v xml:space="preserve">           • '25 Months, 0% Interest and 35% down.</v>
          </cell>
          <cell r="J79" t="str">
            <v xml:space="preserve">        or</v>
          </cell>
        </row>
        <row r="80">
          <cell r="A80" t="str">
            <v xml:space="preserve">   Ram 1500/2500</v>
          </cell>
          <cell r="C80">
            <v>2223</v>
          </cell>
          <cell r="D80">
            <v>-0.16800000000000001</v>
          </cell>
          <cell r="F80" t="str">
            <v>• Consumer discounts up to (including dealer</v>
          </cell>
        </row>
        <row r="81">
          <cell r="A81" t="str">
            <v xml:space="preserve">   Ram 3500</v>
          </cell>
          <cell r="C81">
            <v>1705</v>
          </cell>
          <cell r="D81">
            <v>-0.17699999999999999</v>
          </cell>
          <cell r="F81" t="str">
            <v xml:space="preserve">   participation)</v>
          </cell>
        </row>
        <row r="82">
          <cell r="A82" t="str">
            <v xml:space="preserve">   G.Cherokee</v>
          </cell>
          <cell r="C82">
            <v>962</v>
          </cell>
          <cell r="D82">
            <v>0.56699999999999995</v>
          </cell>
          <cell r="F82" t="str">
            <v xml:space="preserve">        Ram 1500 Custom</v>
          </cell>
          <cell r="I82" t="str">
            <v>1180  Dlls.</v>
          </cell>
        </row>
        <row r="83">
          <cell r="F83" t="str">
            <v xml:space="preserve">        Ram 1500/2500 Luxury</v>
          </cell>
          <cell r="I83" t="str">
            <v>2450  Dlls.</v>
          </cell>
        </row>
        <row r="84">
          <cell r="A84" t="str">
            <v>• CYTD Market Share</v>
          </cell>
          <cell r="C84" t="str">
            <v>1998</v>
          </cell>
          <cell r="D84" t="str">
            <v>1999</v>
          </cell>
          <cell r="F84" t="str">
            <v xml:space="preserve">        Ram 2500 </v>
          </cell>
          <cell r="I84" t="str">
            <v>1670  Dlls.</v>
          </cell>
        </row>
        <row r="85">
          <cell r="F85" t="str">
            <v xml:space="preserve">        Ram 3500/4000</v>
          </cell>
          <cell r="I85" t="str">
            <v xml:space="preserve">  980  Dlls.</v>
          </cell>
        </row>
        <row r="86">
          <cell r="A86" t="str">
            <v xml:space="preserve">    Utilities &amp; SUV</v>
          </cell>
          <cell r="C86">
            <v>0.27300000000000002</v>
          </cell>
          <cell r="D86">
            <v>0.32600000000000001</v>
          </cell>
          <cell r="F86" t="str">
            <v xml:space="preserve">        Durango</v>
          </cell>
          <cell r="I86" t="str">
            <v xml:space="preserve">  980  Dlls.</v>
          </cell>
        </row>
        <row r="87">
          <cell r="A87" t="str">
            <v xml:space="preserve">    Ram Pick up</v>
          </cell>
          <cell r="C87">
            <v>0.20799999999999999</v>
          </cell>
          <cell r="D87">
            <v>0.20300000000000001</v>
          </cell>
          <cell r="F87" t="str">
            <v xml:space="preserve">        Wrangler</v>
          </cell>
          <cell r="I87" t="str">
            <v>1960  Dlls.</v>
          </cell>
        </row>
        <row r="88">
          <cell r="F88" t="str">
            <v xml:space="preserve">        Cherokee Sport</v>
          </cell>
          <cell r="I88" t="str">
            <v xml:space="preserve">  980  Dlls.</v>
          </cell>
        </row>
        <row r="90">
          <cell r="E90" t="str">
            <v>1998 CY</v>
          </cell>
          <cell r="F90" t="str">
            <v>1999 CY</v>
          </cell>
        </row>
        <row r="91">
          <cell r="E91" t="str">
            <v>Share</v>
          </cell>
          <cell r="F91" t="str">
            <v>Share</v>
          </cell>
          <cell r="G91" t="str">
            <v>Pgm 26 +/-</v>
          </cell>
        </row>
        <row r="92">
          <cell r="E92" t="str">
            <v>Volume</v>
          </cell>
          <cell r="F92" t="str">
            <v>Volume</v>
          </cell>
          <cell r="G92" t="str">
            <v>Pgm.25</v>
          </cell>
        </row>
        <row r="93">
          <cell r="E93">
            <v>0.153</v>
          </cell>
          <cell r="F93">
            <v>0.151</v>
          </cell>
          <cell r="G93">
            <v>4.0000000000000001E-3</v>
          </cell>
        </row>
        <row r="94">
          <cell r="E94">
            <v>32162</v>
          </cell>
          <cell r="F94">
            <v>31650</v>
          </cell>
          <cell r="G94">
            <v>-950</v>
          </cell>
        </row>
        <row r="118">
          <cell r="C118" t="str">
            <v>1st  '98</v>
          </cell>
          <cell r="D118" t="str">
            <v>2nd</v>
          </cell>
          <cell r="E118" t="str">
            <v>3rd</v>
          </cell>
          <cell r="F118" t="str">
            <v>4th</v>
          </cell>
          <cell r="G118" t="str">
            <v>1st  '99</v>
          </cell>
          <cell r="H118" t="str">
            <v>2nd</v>
          </cell>
          <cell r="I118" t="str">
            <v>3rd</v>
          </cell>
          <cell r="J118" t="str">
            <v>4th</v>
          </cell>
          <cell r="K118" t="str">
            <v>1st  '00</v>
          </cell>
        </row>
        <row r="119">
          <cell r="A119" t="str">
            <v>Share</v>
          </cell>
          <cell r="C119">
            <v>0.14460562394446691</v>
          </cell>
          <cell r="D119">
            <v>0.13924801251140362</v>
          </cell>
          <cell r="E119">
            <v>0.13186896753436678</v>
          </cell>
          <cell r="F119">
            <v>0.14015354691199497</v>
          </cell>
          <cell r="G119">
            <v>0.12102108454974966</v>
          </cell>
          <cell r="H119">
            <v>0.12890777463015424</v>
          </cell>
          <cell r="I119">
            <v>0.14474011439940312</v>
          </cell>
          <cell r="J119">
            <v>0.15043553690246778</v>
          </cell>
          <cell r="K119">
            <v>0.13273184205759825</v>
          </cell>
        </row>
        <row r="120">
          <cell r="A120" t="str">
            <v>Sales</v>
          </cell>
          <cell r="C120">
            <v>22519</v>
          </cell>
          <cell r="D120">
            <v>21369</v>
          </cell>
          <cell r="E120">
            <v>22543</v>
          </cell>
          <cell r="F120">
            <v>25868</v>
          </cell>
          <cell r="G120">
            <v>17162</v>
          </cell>
          <cell r="H120">
            <v>20477</v>
          </cell>
          <cell r="I120">
            <v>22698</v>
          </cell>
          <cell r="J120">
            <v>28962</v>
          </cell>
          <cell r="K120">
            <v>23450</v>
          </cell>
        </row>
        <row r="121">
          <cell r="A121" t="str">
            <v>Incentives Total (Thousand)</v>
          </cell>
          <cell r="C121">
            <v>17114</v>
          </cell>
          <cell r="D121">
            <v>22907</v>
          </cell>
          <cell r="E121">
            <v>29982</v>
          </cell>
          <cell r="F121">
            <v>34353</v>
          </cell>
          <cell r="G121">
            <v>21744</v>
          </cell>
          <cell r="H121">
            <v>21234</v>
          </cell>
          <cell r="I121">
            <v>23833</v>
          </cell>
          <cell r="J121">
            <v>30410</v>
          </cell>
          <cell r="K121">
            <v>24622</v>
          </cell>
        </row>
        <row r="122">
          <cell r="A122" t="str">
            <v>Incentives per car</v>
          </cell>
          <cell r="C122">
            <v>759.98046094409165</v>
          </cell>
          <cell r="D122">
            <v>1071.9734194393748</v>
          </cell>
          <cell r="E122">
            <v>1329.9915716630439</v>
          </cell>
          <cell r="F122">
            <v>1328.0114427091387</v>
          </cell>
          <cell r="G122">
            <v>1266.9851998601562</v>
          </cell>
          <cell r="H122">
            <v>1036.9683059041852</v>
          </cell>
          <cell r="I122">
            <v>1050.0044056745089</v>
          </cell>
          <cell r="J122">
            <v>1049.9965471997789</v>
          </cell>
          <cell r="K122">
            <v>1049.9786780383795</v>
          </cell>
        </row>
        <row r="124">
          <cell r="A124" t="str">
            <v>April 30, Sales Report Analysis</v>
          </cell>
          <cell r="F124" t="str">
            <v>May/99.  Marketing Plan</v>
          </cell>
        </row>
        <row r="125">
          <cell r="F125" t="str">
            <v>• Financing programs.</v>
          </cell>
        </row>
        <row r="126">
          <cell r="A126" t="str">
            <v>• CYTD Sales.</v>
          </cell>
          <cell r="F126" t="str">
            <v xml:space="preserve">        • '18 Months, 0% Interest and 35% down.</v>
          </cell>
        </row>
        <row r="127">
          <cell r="C127" t="str">
            <v>1999</v>
          </cell>
          <cell r="D127" t="str">
            <v>%</v>
          </cell>
          <cell r="F127" t="str">
            <v xml:space="preserve">        • '24 Months, 0% Interest and 35% down.</v>
          </cell>
        </row>
        <row r="128">
          <cell r="A128" t="str">
            <v xml:space="preserve">   DaimlerChrysler (Growth)</v>
          </cell>
          <cell r="C128">
            <v>23395</v>
          </cell>
          <cell r="D128">
            <v>-0.14599999999999999</v>
          </cell>
        </row>
        <row r="132">
          <cell r="A132" t="str">
            <v>• CYTD Market Share (Industry)</v>
          </cell>
          <cell r="F132" t="str">
            <v xml:space="preserve">        • Floor plan rate fixed at 28%, 15 days.</v>
          </cell>
        </row>
        <row r="133">
          <cell r="C133" t="str">
            <v>1998</v>
          </cell>
          <cell r="D133" t="str">
            <v>1999</v>
          </cell>
        </row>
        <row r="134">
          <cell r="A134" t="str">
            <v xml:space="preserve">    DaimlerChrysler</v>
          </cell>
          <cell r="C134">
            <v>0.13600000000000001</v>
          </cell>
          <cell r="D134">
            <v>0.124</v>
          </cell>
        </row>
        <row r="138">
          <cell r="E138" t="str">
            <v>1998 CY</v>
          </cell>
          <cell r="F138" t="str">
            <v>1999 CY</v>
          </cell>
        </row>
        <row r="139">
          <cell r="E139" t="str">
            <v>Share</v>
          </cell>
          <cell r="F139" t="str">
            <v>Share</v>
          </cell>
          <cell r="G139" t="str">
            <v>Pgm 26 +/-</v>
          </cell>
        </row>
        <row r="140">
          <cell r="E140" t="str">
            <v>Volume</v>
          </cell>
          <cell r="F140" t="str">
            <v>Volume</v>
          </cell>
          <cell r="G140" t="str">
            <v>Pgm.25</v>
          </cell>
        </row>
        <row r="141">
          <cell r="E141">
            <v>0.13900000000000001</v>
          </cell>
          <cell r="F141">
            <v>0.13700000000000001</v>
          </cell>
          <cell r="G141">
            <v>3.0000000000000001E-3</v>
          </cell>
        </row>
        <row r="142">
          <cell r="E142">
            <v>92299</v>
          </cell>
          <cell r="F142">
            <v>89300</v>
          </cell>
          <cell r="G142">
            <v>-1900</v>
          </cell>
        </row>
      </sheetData>
      <sheetData sheetId="1" refreshError="1"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26">
          <cell r="C26" t="str">
            <v>JAN</v>
          </cell>
          <cell r="D26" t="str">
            <v>FEB</v>
          </cell>
          <cell r="E26" t="str">
            <v>MAR</v>
          </cell>
          <cell r="F26" t="str">
            <v>APR</v>
          </cell>
          <cell r="G26" t="str">
            <v>MAY</v>
          </cell>
          <cell r="H26" t="str">
            <v>JUN</v>
          </cell>
          <cell r="I26" t="str">
            <v>JUL</v>
          </cell>
          <cell r="J26" t="str">
            <v>AUG</v>
          </cell>
          <cell r="K26" t="str">
            <v>SEP</v>
          </cell>
          <cell r="L26" t="str">
            <v>OCT</v>
          </cell>
          <cell r="M26" t="str">
            <v>NOV</v>
          </cell>
          <cell r="N26" t="str">
            <v>DEC</v>
          </cell>
          <cell r="O26" t="str">
            <v>JAN</v>
          </cell>
          <cell r="P26" t="str">
            <v>FEB</v>
          </cell>
          <cell r="Q26" t="str">
            <v>MAR</v>
          </cell>
        </row>
        <row r="27">
          <cell r="B27" t="str">
            <v>SLS</v>
          </cell>
          <cell r="C27">
            <v>3933</v>
          </cell>
          <cell r="D27">
            <v>2934</v>
          </cell>
          <cell r="E27">
            <v>3424</v>
          </cell>
          <cell r="F27">
            <v>4101</v>
          </cell>
          <cell r="G27">
            <v>4597</v>
          </cell>
          <cell r="H27">
            <v>4434</v>
          </cell>
          <cell r="I27">
            <v>4389</v>
          </cell>
          <cell r="J27">
            <v>4993</v>
          </cell>
          <cell r="K27">
            <v>5380</v>
          </cell>
          <cell r="L27">
            <v>5925</v>
          </cell>
          <cell r="M27">
            <v>6633</v>
          </cell>
          <cell r="N27">
            <v>6907</v>
          </cell>
          <cell r="O27">
            <v>4586</v>
          </cell>
          <cell r="P27">
            <v>5200</v>
          </cell>
          <cell r="Q27">
            <v>5436</v>
          </cell>
        </row>
        <row r="28">
          <cell r="B28" t="str">
            <v>SHR</v>
          </cell>
          <cell r="C28">
            <v>0.11755387512329259</v>
          </cell>
          <cell r="D28">
            <v>9.8265121575457165E-2</v>
          </cell>
          <cell r="E28">
            <v>9.7267200727231412E-2</v>
          </cell>
          <cell r="F28">
            <v>0.13029388403494838</v>
          </cell>
          <cell r="G28">
            <v>0.12811437489549077</v>
          </cell>
          <cell r="H28">
            <v>0.11284452701498995</v>
          </cell>
          <cell r="I28">
            <v>0.11475709878157193</v>
          </cell>
          <cell r="J28">
            <v>0.14313972822659252</v>
          </cell>
          <cell r="K28">
            <v>0.17244695172767485</v>
          </cell>
          <cell r="L28">
            <v>0.14906410385428198</v>
          </cell>
          <cell r="M28">
            <v>0.15853250478011471</v>
          </cell>
          <cell r="N28">
            <v>0.14119258365870113</v>
          </cell>
          <cell r="O28">
            <v>0.11158150851581508</v>
          </cell>
          <cell r="P28">
            <v>0.13032581453634084</v>
          </cell>
          <cell r="Q28">
            <v>0.12790287287357943</v>
          </cell>
        </row>
        <row r="29">
          <cell r="B29" t="str">
            <v>STK  *</v>
          </cell>
          <cell r="C29">
            <v>4729</v>
          </cell>
          <cell r="D29">
            <v>4324</v>
          </cell>
          <cell r="E29">
            <v>4765</v>
          </cell>
          <cell r="F29">
            <v>6945</v>
          </cell>
          <cell r="G29">
            <v>5668</v>
          </cell>
          <cell r="H29">
            <v>6022</v>
          </cell>
          <cell r="I29">
            <v>5195</v>
          </cell>
          <cell r="J29">
            <v>5671</v>
          </cell>
          <cell r="K29">
            <v>5845</v>
          </cell>
          <cell r="L29">
            <v>6225</v>
          </cell>
          <cell r="M29">
            <v>6947</v>
          </cell>
          <cell r="N29">
            <v>6944</v>
          </cell>
          <cell r="O29">
            <v>7352</v>
          </cell>
          <cell r="P29">
            <v>7101</v>
          </cell>
          <cell r="Q29">
            <v>6911</v>
          </cell>
        </row>
        <row r="30">
          <cell r="B30" t="str">
            <v>D/S</v>
          </cell>
          <cell r="C30">
            <v>20</v>
          </cell>
          <cell r="D30">
            <v>20</v>
          </cell>
          <cell r="E30">
            <v>33.800893985035465</v>
          </cell>
          <cell r="F30">
            <v>47.809542021225738</v>
          </cell>
          <cell r="G30">
            <v>34.133311334763242</v>
          </cell>
          <cell r="H30">
            <v>33.017362168748093</v>
          </cell>
          <cell r="I30">
            <v>29.807377049180328</v>
          </cell>
          <cell r="J30">
            <v>32.016357845975683</v>
          </cell>
          <cell r="K30">
            <v>30.88402655466739</v>
          </cell>
          <cell r="L30">
            <v>29.028101607559211</v>
          </cell>
          <cell r="M30">
            <v>28.65860185081949</v>
          </cell>
          <cell r="N30">
            <v>26.755715386591319</v>
          </cell>
          <cell r="O30">
            <v>29.609180183162309</v>
          </cell>
          <cell r="P30">
            <v>31.478703648235786</v>
          </cell>
          <cell r="Q30">
            <v>33.597030613585602</v>
          </cell>
        </row>
        <row r="31">
          <cell r="B31" t="str">
            <v>WHS</v>
          </cell>
          <cell r="C31">
            <v>1526</v>
          </cell>
          <cell r="D31">
            <v>2482</v>
          </cell>
          <cell r="E31">
            <v>4096</v>
          </cell>
          <cell r="F31">
            <v>6275</v>
          </cell>
          <cell r="G31">
            <v>3320</v>
          </cell>
          <cell r="H31">
            <v>4788</v>
          </cell>
          <cell r="I31">
            <v>3562</v>
          </cell>
          <cell r="J31">
            <v>5469</v>
          </cell>
          <cell r="K31">
            <v>5554</v>
          </cell>
          <cell r="L31">
            <v>6305</v>
          </cell>
          <cell r="M31">
            <v>7355</v>
          </cell>
          <cell r="N31">
            <v>6904</v>
          </cell>
          <cell r="O31">
            <v>4994</v>
          </cell>
          <cell r="P31">
            <v>4949</v>
          </cell>
          <cell r="Q31">
            <v>5246</v>
          </cell>
        </row>
        <row r="32">
          <cell r="B32" t="str">
            <v>IDEAL D/S</v>
          </cell>
          <cell r="C32">
            <v>30</v>
          </cell>
          <cell r="D32">
            <v>30</v>
          </cell>
          <cell r="E32">
            <v>30</v>
          </cell>
          <cell r="F32">
            <v>30</v>
          </cell>
          <cell r="G32">
            <v>30</v>
          </cell>
          <cell r="H32">
            <v>30</v>
          </cell>
          <cell r="I32">
            <v>30</v>
          </cell>
          <cell r="J32">
            <v>30</v>
          </cell>
          <cell r="K32">
            <v>30</v>
          </cell>
          <cell r="L32">
            <v>30</v>
          </cell>
          <cell r="M32">
            <v>30</v>
          </cell>
          <cell r="N32">
            <v>30</v>
          </cell>
          <cell r="O32">
            <v>30</v>
          </cell>
          <cell r="P32">
            <v>30</v>
          </cell>
          <cell r="Q32">
            <v>30</v>
          </cell>
        </row>
        <row r="33">
          <cell r="B33" t="str">
            <v>Stock by Model Year (April)</v>
          </cell>
        </row>
        <row r="34">
          <cell r="B34" t="str">
            <v xml:space="preserve">98 </v>
          </cell>
          <cell r="C34">
            <v>58</v>
          </cell>
        </row>
        <row r="35">
          <cell r="B35" t="str">
            <v>99</v>
          </cell>
          <cell r="C35">
            <v>5169</v>
          </cell>
        </row>
        <row r="36">
          <cell r="B36" t="str">
            <v>00</v>
          </cell>
          <cell r="C36">
            <v>1718</v>
          </cell>
        </row>
        <row r="37">
          <cell r="B37" t="str">
            <v>*K Stock (From Toluca DCM/ Plant)</v>
          </cell>
        </row>
        <row r="39">
          <cell r="B39" t="str">
            <v>Issues/Comments</v>
          </cell>
        </row>
        <row r="42">
          <cell r="B42" t="str">
            <v>Wholesale adjustments proposed per Pgm 27</v>
          </cell>
        </row>
        <row r="43">
          <cell r="D43" t="str">
            <v>2nd '99</v>
          </cell>
          <cell r="E43" t="str">
            <v>3rd '99</v>
          </cell>
          <cell r="F43" t="str">
            <v>4th '99</v>
          </cell>
          <cell r="G43" t="str">
            <v>Tot '99</v>
          </cell>
        </row>
        <row r="44">
          <cell r="B44" t="str">
            <v>PL</v>
          </cell>
          <cell r="D44">
            <v>800</v>
          </cell>
          <cell r="E44">
            <v>0</v>
          </cell>
          <cell r="F44">
            <v>0</v>
          </cell>
          <cell r="G44">
            <v>800</v>
          </cell>
        </row>
        <row r="45">
          <cell r="B45" t="str">
            <v>NS</v>
          </cell>
          <cell r="D45">
            <v>160</v>
          </cell>
          <cell r="E45">
            <v>60</v>
          </cell>
          <cell r="F45">
            <v>180</v>
          </cell>
          <cell r="G45">
            <v>400</v>
          </cell>
        </row>
        <row r="46">
          <cell r="B46" t="str">
            <v>Total</v>
          </cell>
          <cell r="D46">
            <v>960</v>
          </cell>
          <cell r="E46">
            <v>60</v>
          </cell>
          <cell r="F46">
            <v>180</v>
          </cell>
          <cell r="G46">
            <v>1200</v>
          </cell>
        </row>
        <row r="49">
          <cell r="J49">
            <v>1</v>
          </cell>
        </row>
        <row r="50">
          <cell r="C50" t="str">
            <v>JAN</v>
          </cell>
          <cell r="D50" t="str">
            <v>FEB</v>
          </cell>
          <cell r="E50" t="str">
            <v>MAR</v>
          </cell>
          <cell r="F50" t="str">
            <v>APR</v>
          </cell>
          <cell r="G50" t="str">
            <v>MAY</v>
          </cell>
          <cell r="H50" t="str">
            <v>JUN</v>
          </cell>
          <cell r="I50" t="str">
            <v>JUL</v>
          </cell>
          <cell r="J50" t="str">
            <v>AUG</v>
          </cell>
          <cell r="K50" t="str">
            <v>SEP</v>
          </cell>
          <cell r="L50" t="str">
            <v>OCT</v>
          </cell>
          <cell r="M50" t="str">
            <v>NOV</v>
          </cell>
          <cell r="N50" t="str">
            <v>DEC</v>
          </cell>
          <cell r="O50" t="str">
            <v>JAN</v>
          </cell>
          <cell r="P50" t="str">
            <v>FEB</v>
          </cell>
          <cell r="Q50" t="str">
            <v>MAR</v>
          </cell>
        </row>
        <row r="51">
          <cell r="B51" t="str">
            <v>Pgm 25</v>
          </cell>
          <cell r="C51">
            <v>-10</v>
          </cell>
          <cell r="D51">
            <v>-10</v>
          </cell>
          <cell r="E51">
            <v>3.8008939850354651</v>
          </cell>
          <cell r="F51">
            <v>17.809542021225738</v>
          </cell>
          <cell r="G51">
            <v>4.133311334763242</v>
          </cell>
          <cell r="H51">
            <v>3.0173621687480932</v>
          </cell>
          <cell r="I51">
            <v>-0.19262295081967196</v>
          </cell>
          <cell r="J51">
            <v>2.0163578459756835</v>
          </cell>
          <cell r="K51">
            <v>0.88402655466738977</v>
          </cell>
          <cell r="L51">
            <v>-0.97189839244078868</v>
          </cell>
          <cell r="M51">
            <v>-1.3413981491805096</v>
          </cell>
          <cell r="N51">
            <v>-3.2442846134086807</v>
          </cell>
          <cell r="O51">
            <v>-0.39081981683769129</v>
          </cell>
          <cell r="P51">
            <v>1.4787036482357863</v>
          </cell>
          <cell r="Q51">
            <v>3.5970306135856021</v>
          </cell>
        </row>
        <row r="77">
          <cell r="C77" t="str">
            <v>JAN</v>
          </cell>
          <cell r="D77" t="str">
            <v>FEB</v>
          </cell>
          <cell r="E77" t="str">
            <v>MAR</v>
          </cell>
          <cell r="F77" t="str">
            <v>APR</v>
          </cell>
          <cell r="G77" t="str">
            <v>MAY</v>
          </cell>
          <cell r="H77" t="str">
            <v>JUN</v>
          </cell>
          <cell r="I77" t="str">
            <v>JUL</v>
          </cell>
          <cell r="J77" t="str">
            <v>AUG</v>
          </cell>
          <cell r="K77" t="str">
            <v>SEP</v>
          </cell>
          <cell r="L77" t="str">
            <v>OCT</v>
          </cell>
          <cell r="M77" t="str">
            <v>NOV</v>
          </cell>
          <cell r="N77" t="str">
            <v>DEC</v>
          </cell>
          <cell r="O77" t="str">
            <v>JAN</v>
          </cell>
          <cell r="P77" t="str">
            <v>FEB</v>
          </cell>
          <cell r="Q77" t="str">
            <v>MAR</v>
          </cell>
        </row>
        <row r="78">
          <cell r="B78" t="str">
            <v>SLS</v>
          </cell>
          <cell r="C78">
            <v>2118</v>
          </cell>
          <cell r="D78">
            <v>2289</v>
          </cell>
          <cell r="E78">
            <v>2464</v>
          </cell>
          <cell r="F78">
            <v>2132</v>
          </cell>
          <cell r="G78">
            <v>2718</v>
          </cell>
          <cell r="H78">
            <v>2495</v>
          </cell>
          <cell r="I78">
            <v>2509</v>
          </cell>
          <cell r="J78">
            <v>2730</v>
          </cell>
          <cell r="K78">
            <v>2697</v>
          </cell>
          <cell r="L78">
            <v>2970</v>
          </cell>
          <cell r="M78">
            <v>3162</v>
          </cell>
          <cell r="N78">
            <v>3365</v>
          </cell>
          <cell r="O78">
            <v>2480</v>
          </cell>
          <cell r="P78">
            <v>2695</v>
          </cell>
          <cell r="Q78">
            <v>3053</v>
          </cell>
        </row>
        <row r="79">
          <cell r="B79" t="str">
            <v>SHR</v>
          </cell>
          <cell r="C79">
            <v>0.14916543418550601</v>
          </cell>
          <cell r="D79">
            <v>0.16761862917398945</v>
          </cell>
          <cell r="E79">
            <v>0.15960616660189145</v>
          </cell>
          <cell r="F79">
            <v>0.1416328970969242</v>
          </cell>
          <cell r="G79">
            <v>0.1497438157677263</v>
          </cell>
          <cell r="H79">
            <v>0.13134344072436302</v>
          </cell>
          <cell r="I79">
            <v>0.13208043798694463</v>
          </cell>
          <cell r="J79">
            <v>0.14575547250400428</v>
          </cell>
          <cell r="K79">
            <v>0.18263696079095279</v>
          </cell>
          <cell r="L79">
            <v>0.15052455526835942</v>
          </cell>
          <cell r="M79">
            <v>0.15706338168090603</v>
          </cell>
          <cell r="N79">
            <v>0.15191187756760416</v>
          </cell>
          <cell r="O79">
            <v>0.1436432088039386</v>
          </cell>
          <cell r="P79">
            <v>0.15550170215221279</v>
          </cell>
          <cell r="Q79">
            <v>0.16436069986541049</v>
          </cell>
        </row>
        <row r="80">
          <cell r="B80" t="str">
            <v>STK  *</v>
          </cell>
          <cell r="C80">
            <v>3698</v>
          </cell>
          <cell r="D80">
            <v>3744</v>
          </cell>
          <cell r="E80">
            <v>3798</v>
          </cell>
          <cell r="F80">
            <v>4474</v>
          </cell>
          <cell r="G80">
            <v>3840</v>
          </cell>
          <cell r="H80">
            <v>3371</v>
          </cell>
          <cell r="I80">
            <v>3102</v>
          </cell>
          <cell r="J80">
            <v>3709</v>
          </cell>
          <cell r="K80">
            <v>4300</v>
          </cell>
          <cell r="L80">
            <v>3922</v>
          </cell>
          <cell r="M80">
            <v>4221</v>
          </cell>
          <cell r="N80">
            <v>4376</v>
          </cell>
          <cell r="O80">
            <v>5781</v>
          </cell>
          <cell r="P80">
            <v>6176</v>
          </cell>
          <cell r="Q80">
            <v>6224</v>
          </cell>
        </row>
        <row r="81">
          <cell r="B81" t="str">
            <v>D/S</v>
          </cell>
          <cell r="C81">
            <v>29</v>
          </cell>
          <cell r="D81">
            <v>30</v>
          </cell>
          <cell r="E81">
            <v>40.351331683888809</v>
          </cell>
          <cell r="F81">
            <v>46.786928104575161</v>
          </cell>
          <cell r="G81">
            <v>38.326497128794095</v>
          </cell>
          <cell r="H81">
            <v>33.044520081688226</v>
          </cell>
          <cell r="I81">
            <v>30.931623931623932</v>
          </cell>
          <cell r="J81">
            <v>37.406516679596585</v>
          </cell>
          <cell r="K81">
            <v>42.26310483870968</v>
          </cell>
          <cell r="L81">
            <v>35.497439561748244</v>
          </cell>
          <cell r="M81">
            <v>35.378185524974519</v>
          </cell>
          <cell r="N81">
            <v>34.558281562598715</v>
          </cell>
          <cell r="O81">
            <v>46.853891417786166</v>
          </cell>
          <cell r="P81">
            <v>53.515690866510539</v>
          </cell>
          <cell r="Q81">
            <v>55.976665046183761</v>
          </cell>
        </row>
        <row r="82">
          <cell r="B82" t="str">
            <v>WHS</v>
          </cell>
          <cell r="C82">
            <v>1743</v>
          </cell>
          <cell r="D82">
            <v>2363</v>
          </cell>
          <cell r="E82">
            <v>2655</v>
          </cell>
          <cell r="F82">
            <v>2807</v>
          </cell>
          <cell r="G82">
            <v>2084</v>
          </cell>
          <cell r="H82">
            <v>2026</v>
          </cell>
          <cell r="I82">
            <v>2240</v>
          </cell>
          <cell r="J82">
            <v>3337</v>
          </cell>
          <cell r="K82">
            <v>3288</v>
          </cell>
          <cell r="L82">
            <v>2592</v>
          </cell>
          <cell r="M82">
            <v>3461</v>
          </cell>
          <cell r="N82">
            <v>3520</v>
          </cell>
          <cell r="O82">
            <v>3885</v>
          </cell>
          <cell r="P82">
            <v>3090</v>
          </cell>
          <cell r="Q82">
            <v>3101</v>
          </cell>
        </row>
        <row r="83">
          <cell r="B83" t="str">
            <v>IDEAL D/S</v>
          </cell>
          <cell r="C83">
            <v>30</v>
          </cell>
          <cell r="D83">
            <v>30</v>
          </cell>
          <cell r="E83">
            <v>30</v>
          </cell>
          <cell r="F83">
            <v>30</v>
          </cell>
          <cell r="G83">
            <v>30</v>
          </cell>
          <cell r="H83">
            <v>30</v>
          </cell>
          <cell r="I83">
            <v>30</v>
          </cell>
          <cell r="J83">
            <v>30</v>
          </cell>
          <cell r="K83">
            <v>30</v>
          </cell>
          <cell r="L83">
            <v>30</v>
          </cell>
          <cell r="M83">
            <v>30</v>
          </cell>
          <cell r="N83">
            <v>30</v>
          </cell>
          <cell r="O83">
            <v>30</v>
          </cell>
          <cell r="P83">
            <v>30</v>
          </cell>
          <cell r="Q83">
            <v>30</v>
          </cell>
        </row>
        <row r="84">
          <cell r="B84" t="str">
            <v>Stock by Model Year (April)</v>
          </cell>
        </row>
        <row r="85">
          <cell r="B85" t="str">
            <v xml:space="preserve">98 </v>
          </cell>
          <cell r="C85">
            <v>124</v>
          </cell>
        </row>
        <row r="86">
          <cell r="B86" t="str">
            <v>99</v>
          </cell>
          <cell r="C86">
            <v>4350</v>
          </cell>
        </row>
        <row r="88">
          <cell r="B88" t="str">
            <v>*K Stock (From Toluca/DCM Plant)</v>
          </cell>
        </row>
        <row r="90">
          <cell r="B90" t="str">
            <v>Issues/Comments</v>
          </cell>
        </row>
        <row r="91">
          <cell r="B91" t="str">
            <v xml:space="preserve">   </v>
          </cell>
        </row>
        <row r="94">
          <cell r="B94" t="str">
            <v>Wholesale adjustments proposed per Pgm 27</v>
          </cell>
        </row>
        <row r="95">
          <cell r="D95" t="str">
            <v>2nd '99</v>
          </cell>
          <cell r="E95" t="str">
            <v>3rd '99</v>
          </cell>
          <cell r="F95" t="str">
            <v>4th '99</v>
          </cell>
          <cell r="G95" t="str">
            <v>Tot '99</v>
          </cell>
        </row>
        <row r="96">
          <cell r="B96" t="str">
            <v>DN</v>
          </cell>
          <cell r="D96">
            <v>0</v>
          </cell>
          <cell r="E96">
            <v>-250</v>
          </cell>
          <cell r="F96">
            <v>300</v>
          </cell>
          <cell r="G96">
            <v>50</v>
          </cell>
        </row>
        <row r="97">
          <cell r="B97" t="str">
            <v>BT</v>
          </cell>
          <cell r="D97">
            <v>0</v>
          </cell>
          <cell r="E97">
            <v>-170</v>
          </cell>
          <cell r="F97">
            <v>-230</v>
          </cell>
          <cell r="G97">
            <v>-400</v>
          </cell>
        </row>
        <row r="98">
          <cell r="B98" t="str">
            <v>AB</v>
          </cell>
          <cell r="D98">
            <v>0</v>
          </cell>
          <cell r="E98">
            <v>-400</v>
          </cell>
          <cell r="F98">
            <v>50</v>
          </cell>
          <cell r="G98">
            <v>-350</v>
          </cell>
        </row>
        <row r="99">
          <cell r="B99" t="str">
            <v>TJ</v>
          </cell>
          <cell r="D99">
            <v>0</v>
          </cell>
          <cell r="E99">
            <v>-80</v>
          </cell>
          <cell r="F99">
            <v>0</v>
          </cell>
          <cell r="G99">
            <v>-80</v>
          </cell>
        </row>
        <row r="100">
          <cell r="B100" t="str">
            <v>WJ</v>
          </cell>
          <cell r="D100">
            <v>0</v>
          </cell>
          <cell r="E100">
            <v>-520</v>
          </cell>
          <cell r="F100">
            <v>100</v>
          </cell>
          <cell r="G100">
            <v>-420</v>
          </cell>
        </row>
        <row r="101">
          <cell r="B101" t="str">
            <v xml:space="preserve">Total </v>
          </cell>
          <cell r="D101">
            <v>0</v>
          </cell>
          <cell r="E101">
            <v>-1420</v>
          </cell>
          <cell r="F101">
            <v>220</v>
          </cell>
          <cell r="G101">
            <v>-1200</v>
          </cell>
        </row>
        <row r="132">
          <cell r="C132" t="str">
            <v>JAN</v>
          </cell>
          <cell r="D132" t="str">
            <v>FEB</v>
          </cell>
          <cell r="E132" t="str">
            <v>MAR</v>
          </cell>
          <cell r="F132" t="str">
            <v>APR</v>
          </cell>
          <cell r="G132" t="str">
            <v>MAY</v>
          </cell>
          <cell r="H132" t="str">
            <v>JUN</v>
          </cell>
          <cell r="I132" t="str">
            <v>JUL</v>
          </cell>
          <cell r="J132" t="str">
            <v>AUG</v>
          </cell>
          <cell r="K132" t="str">
            <v>SEP</v>
          </cell>
          <cell r="L132" t="str">
            <v>OCT</v>
          </cell>
          <cell r="M132" t="str">
            <v>NOV</v>
          </cell>
          <cell r="N132" t="str">
            <v>DEC</v>
          </cell>
          <cell r="O132" t="str">
            <v>JAN</v>
          </cell>
          <cell r="P132" t="str">
            <v>FEB</v>
          </cell>
          <cell r="Q132" t="str">
            <v>MAR</v>
          </cell>
        </row>
        <row r="133">
          <cell r="B133" t="str">
            <v>SLS</v>
          </cell>
          <cell r="C133">
            <v>6051</v>
          </cell>
          <cell r="D133">
            <v>5223</v>
          </cell>
          <cell r="E133">
            <v>5888</v>
          </cell>
          <cell r="F133">
            <v>6233</v>
          </cell>
          <cell r="G133">
            <v>7315</v>
          </cell>
          <cell r="H133">
            <v>6929</v>
          </cell>
          <cell r="I133">
            <v>6898</v>
          </cell>
          <cell r="J133">
            <v>7723</v>
          </cell>
          <cell r="K133">
            <v>8077</v>
          </cell>
          <cell r="L133">
            <v>8895</v>
          </cell>
          <cell r="M133">
            <v>9795</v>
          </cell>
          <cell r="N133">
            <v>10272</v>
          </cell>
          <cell r="O133">
            <v>7066</v>
          </cell>
          <cell r="P133">
            <v>7895</v>
          </cell>
          <cell r="Q133">
            <v>8489</v>
          </cell>
        </row>
        <row r="134">
          <cell r="B134" t="str">
            <v>SHR</v>
          </cell>
          <cell r="C134">
            <v>0.12697246936377371</v>
          </cell>
          <cell r="D134">
            <v>0.12003033506457692</v>
          </cell>
          <cell r="E134">
            <v>0.11627172195892575</v>
          </cell>
          <cell r="F134">
            <v>0.13396234525447043</v>
          </cell>
          <cell r="G134">
            <v>0.13538023059981863</v>
          </cell>
          <cell r="H134">
            <v>0.11887320077544648</v>
          </cell>
          <cell r="I134">
            <v>0.12050592222493973</v>
          </cell>
          <cell r="J134">
            <v>0.14405357009624711</v>
          </cell>
          <cell r="K134">
            <v>0.17572065702164691</v>
          </cell>
          <cell r="L134">
            <v>0.14954858017115286</v>
          </cell>
          <cell r="M134">
            <v>0.15805525075840701</v>
          </cell>
          <cell r="N134">
            <v>0.1445335584634867</v>
          </cell>
          <cell r="O134">
            <v>0.12106570718752677</v>
          </cell>
          <cell r="P134">
            <v>0.1379497125683633</v>
          </cell>
          <cell r="Q134">
            <v>0.13899076560351037</v>
          </cell>
        </row>
        <row r="135">
          <cell r="B135" t="str">
            <v>STK  *</v>
          </cell>
          <cell r="C135">
            <v>8427</v>
          </cell>
          <cell r="D135">
            <v>8068</v>
          </cell>
          <cell r="E135">
            <v>8563</v>
          </cell>
          <cell r="F135">
            <v>11419</v>
          </cell>
          <cell r="G135">
            <v>9508</v>
          </cell>
          <cell r="H135">
            <v>9393</v>
          </cell>
          <cell r="I135">
            <v>8297</v>
          </cell>
          <cell r="J135">
            <v>9380</v>
          </cell>
          <cell r="K135">
            <v>10145</v>
          </cell>
          <cell r="L135">
            <v>10147</v>
          </cell>
          <cell r="M135">
            <v>11168</v>
          </cell>
          <cell r="N135">
            <v>11320</v>
          </cell>
          <cell r="O135">
            <v>13133</v>
          </cell>
          <cell r="P135">
            <v>13277</v>
          </cell>
          <cell r="Q135">
            <v>13135</v>
          </cell>
        </row>
        <row r="136">
          <cell r="B136" t="str">
            <v>D/S</v>
          </cell>
          <cell r="C136">
            <v>23</v>
          </cell>
          <cell r="D136">
            <v>23</v>
          </cell>
          <cell r="E136">
            <v>36.423435497028315</v>
          </cell>
          <cell r="F136">
            <v>47.403597785977858</v>
          </cell>
          <cell r="G136">
            <v>35.711257460382797</v>
          </cell>
          <cell r="H136">
            <v>33.027103579625923</v>
          </cell>
          <cell r="I136">
            <v>30.218002081165452</v>
          </cell>
          <cell r="J136">
            <v>33.950812064965199</v>
          </cell>
          <cell r="K136">
            <v>34.862542955326461</v>
          </cell>
          <cell r="L136">
            <v>31.227859890666128</v>
          </cell>
          <cell r="M136">
            <v>30.875032689505733</v>
          </cell>
          <cell r="N136">
            <v>29.314273876113528</v>
          </cell>
          <cell r="O136">
            <v>35.333689603066375</v>
          </cell>
          <cell r="P136">
            <v>38.937026909206196</v>
          </cell>
          <cell r="Q136">
            <v>41.44946695095949</v>
          </cell>
        </row>
        <row r="137">
          <cell r="B137" t="str">
            <v>WHS</v>
          </cell>
          <cell r="C137">
            <v>3269</v>
          </cell>
          <cell r="D137">
            <v>4845</v>
          </cell>
          <cell r="E137">
            <v>6751</v>
          </cell>
          <cell r="F137">
            <v>9082</v>
          </cell>
          <cell r="G137">
            <v>5404</v>
          </cell>
          <cell r="H137">
            <v>6814</v>
          </cell>
          <cell r="I137">
            <v>5802</v>
          </cell>
          <cell r="J137">
            <v>8806</v>
          </cell>
          <cell r="K137">
            <v>8842</v>
          </cell>
          <cell r="L137">
            <v>8897</v>
          </cell>
          <cell r="M137">
            <v>10816</v>
          </cell>
          <cell r="N137">
            <v>10424</v>
          </cell>
          <cell r="O137">
            <v>8879</v>
          </cell>
          <cell r="P137">
            <v>8039</v>
          </cell>
          <cell r="Q137">
            <v>8347</v>
          </cell>
        </row>
        <row r="138">
          <cell r="B138" t="str">
            <v>IDEAL D/S</v>
          </cell>
          <cell r="C138">
            <v>30</v>
          </cell>
          <cell r="D138">
            <v>30</v>
          </cell>
          <cell r="E138">
            <v>30</v>
          </cell>
          <cell r="F138">
            <v>30</v>
          </cell>
          <cell r="G138">
            <v>30</v>
          </cell>
          <cell r="H138">
            <v>30</v>
          </cell>
          <cell r="I138">
            <v>30</v>
          </cell>
          <cell r="J138">
            <v>30</v>
          </cell>
          <cell r="K138">
            <v>30</v>
          </cell>
          <cell r="L138">
            <v>30</v>
          </cell>
          <cell r="M138">
            <v>30</v>
          </cell>
          <cell r="N138">
            <v>30</v>
          </cell>
          <cell r="O138">
            <v>30</v>
          </cell>
          <cell r="P138">
            <v>30</v>
          </cell>
          <cell r="Q138">
            <v>30</v>
          </cell>
        </row>
        <row r="139">
          <cell r="B139" t="str">
            <v>Stock by Model Year (April)</v>
          </cell>
        </row>
        <row r="140">
          <cell r="B140" t="str">
            <v xml:space="preserve">98 </v>
          </cell>
          <cell r="C140">
            <v>182</v>
          </cell>
        </row>
        <row r="141">
          <cell r="B141" t="str">
            <v>99</v>
          </cell>
          <cell r="C141">
            <v>9519</v>
          </cell>
        </row>
        <row r="142">
          <cell r="B142" t="str">
            <v>00</v>
          </cell>
          <cell r="C142">
            <v>1718</v>
          </cell>
        </row>
        <row r="144">
          <cell r="B144" t="str">
            <v>*K Stock (From L.A./DCM Plant)</v>
          </cell>
        </row>
        <row r="147">
          <cell r="B147" t="str">
            <v>Issues/Comments</v>
          </cell>
        </row>
        <row r="148">
          <cell r="B148" t="str">
            <v xml:space="preserve">   </v>
          </cell>
        </row>
        <row r="149">
          <cell r="B149" t="str">
            <v>Proposed wholesale adjustments in line with current order conditions</v>
          </cell>
        </row>
        <row r="150">
          <cell r="B150" t="str">
            <v>Mix changes consistent with overoll CY volume expectations.</v>
          </cell>
        </row>
        <row r="153">
          <cell r="B153" t="str">
            <v>Wholesale adjustments proposed per Pgm 27</v>
          </cell>
        </row>
        <row r="154">
          <cell r="D154" t="str">
            <v>2nd '99</v>
          </cell>
          <cell r="E154" t="str">
            <v>3rd '99</v>
          </cell>
          <cell r="F154" t="str">
            <v>4th '99</v>
          </cell>
          <cell r="G154" t="str">
            <v>Tot '99</v>
          </cell>
        </row>
        <row r="155">
          <cell r="B155" t="str">
            <v>Cars</v>
          </cell>
          <cell r="D155">
            <v>960</v>
          </cell>
          <cell r="E155">
            <v>60</v>
          </cell>
          <cell r="F155">
            <v>180</v>
          </cell>
          <cell r="G155">
            <v>1200</v>
          </cell>
        </row>
        <row r="156">
          <cell r="B156" t="str">
            <v>Trucks</v>
          </cell>
          <cell r="D156">
            <v>0</v>
          </cell>
          <cell r="E156">
            <v>-1420</v>
          </cell>
          <cell r="F156">
            <v>220</v>
          </cell>
          <cell r="G156">
            <v>-1200</v>
          </cell>
        </row>
        <row r="157">
          <cell r="B157" t="str">
            <v>Total</v>
          </cell>
          <cell r="D157">
            <v>960</v>
          </cell>
          <cell r="E157">
            <v>-1360</v>
          </cell>
          <cell r="F157">
            <v>400</v>
          </cell>
          <cell r="G157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-Series - Control Model"/>
      <sheetName val="MikeK"/>
      <sheetName val="Greg"/>
      <sheetName val="Exterior"/>
      <sheetName val="Interior"/>
      <sheetName val="Chassis"/>
      <sheetName val="PSTE_PTO"/>
      <sheetName val="Electrical &amp; CC"/>
      <sheetName val="Saved for PAM Upload - NOT Dele"/>
      <sheetName val="4_Series _ Control Model"/>
      <sheetName val="GRAND~00"/>
      <sheetName val="Intro"/>
    </sheetNames>
    <sheetDataSet>
      <sheetData sheetId="0" refreshError="1">
        <row r="13">
          <cell r="I13">
            <v>0.15</v>
          </cell>
          <cell r="O13">
            <v>0.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ｲﾝﾌﾟｯﾄ"/>
      <sheetName val="Fﾌﾟﾚｽ"/>
      <sheetName val="Ｋﾌﾟﾚｽ"/>
      <sheetName val="成形"/>
      <sheetName val="成形塗装"/>
      <sheetName val="板金023W+024W"/>
      <sheetName val="Ｆ塗装"/>
      <sheetName val="組立023W+024W"/>
      <sheetName val="部品整備"/>
      <sheetName val="検査"/>
      <sheetName val="工務工場"/>
      <sheetName val="工務ﾕﾆｯﾄ"/>
      <sheetName val="実績集計表"/>
      <sheetName val="GOKEI&amp;COPY"/>
      <sheetName val="CLOSES"/>
      <sheetName val="損益月割計画06"/>
      <sheetName val="売上・直材計算(PVC)"/>
      <sheetName val="売上・直材計算(EPDM)"/>
      <sheetName val="役員・駐在員"/>
      <sheetName val="管理部門"/>
      <sheetName val="間接部門"/>
      <sheetName val="間接部門作業者"/>
      <sheetName val="直接(PVC)"/>
      <sheetName val="直接(EPDM)"/>
      <sheetName val="機械装置償却費"/>
      <sheetName val="除く機械償却費"/>
      <sheetName val="賃借"/>
      <sheetName val="賃借設備"/>
      <sheetName val="SCPL"/>
      <sheetName val="Part List For Incomplete LOT"/>
      <sheetName val="別紙"/>
      <sheetName val="GRAFICOS"/>
      <sheetName val="Nov.'02"/>
      <sheetName val="Control"/>
      <sheetName val="名前定義ﾏｽﾀｰ"/>
      <sheetName val="原単位"/>
      <sheetName val="797T輸入部品リスト"/>
      <sheetName val="830L"/>
      <sheetName val="038N"/>
      <sheetName val="⑫-1"/>
      <sheetName val="ﾒｯｷｴｷｽﾄﾗ"/>
      <sheetName val="日程管理表"/>
      <sheetName val="納入総括"/>
      <sheetName val="Sheet1"/>
      <sheetName val="MOTO"/>
      <sheetName val="REVICED"/>
      <sheetName val="Transportation"/>
      <sheetName val="SRMil"/>
      <sheetName val="SupplierInfo"/>
      <sheetName val="?????????"/>
      <sheetName val="ヘム型タイプ標準計画金額表"/>
      <sheetName val="ｺﾐｭﾆｹｰｼｮﾝ-F4"/>
      <sheetName val="VEH"/>
      <sheetName val="CORAFF"/>
      <sheetName val="NON VEH"/>
      <sheetName val="外注費"/>
      <sheetName val="ＳＴマスタ"/>
      <sheetName val="BasicInfo"/>
      <sheetName val="EntityMaster"/>
      <sheetName val="リスト"/>
      <sheetName val="課題一覧"/>
      <sheetName val="差の解析"/>
      <sheetName val="Supplier Master IF"/>
      <sheetName val="AssySupps"/>
      <sheetName val="_________"/>
    </sheetNames>
    <sheetDataSet>
      <sheetData sheetId="0" refreshError="1">
        <row r="72">
          <cell r="E72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ssa"/>
    </sheetNames>
    <sheetDataSet>
      <sheetData sheetId="0" refreshError="1">
        <row r="1">
          <cell r="A1" t="str">
            <v>Ford Automotive Operations--Assembly</v>
          </cell>
          <cell r="AK1" t="str">
            <v>Ford Automotive Operations--Assembly</v>
          </cell>
        </row>
        <row r="2">
          <cell r="A2" t="str">
            <v>1999 Production Volumes--Issue #633</v>
          </cell>
          <cell r="AK2" t="str">
            <v>1999 Production Volumes--Issue #633</v>
          </cell>
        </row>
        <row r="3">
          <cell r="A3" t="str">
            <v>(January - August Actual / September - December Forecast)</v>
          </cell>
          <cell r="AK3" t="str">
            <v>(January - August Actual / September - December Forecast)</v>
          </cell>
        </row>
        <row r="5">
          <cell r="A5" t="str">
            <v>Vehicle Line</v>
          </cell>
          <cell r="E5" t="str">
            <v>1999 MY</v>
          </cell>
          <cell r="G5" t="str">
            <v>2000 MY</v>
          </cell>
          <cell r="I5" t="str">
            <v>January</v>
          </cell>
          <cell r="K5" t="str">
            <v>1999 MY</v>
          </cell>
          <cell r="M5" t="str">
            <v>2000 MY</v>
          </cell>
          <cell r="O5" t="str">
            <v>February</v>
          </cell>
          <cell r="Q5" t="str">
            <v>1999 MY</v>
          </cell>
          <cell r="S5" t="str">
            <v>2000 MY</v>
          </cell>
          <cell r="U5" t="str">
            <v>March</v>
          </cell>
          <cell r="W5" t="str">
            <v>1999 MY</v>
          </cell>
          <cell r="Y5" t="str">
            <v>2000 MY</v>
          </cell>
          <cell r="AA5" t="str">
            <v>1st Quarter</v>
          </cell>
          <cell r="AB5" t="str">
            <v>1999 MY</v>
          </cell>
          <cell r="AD5" t="str">
            <v>2000 MY</v>
          </cell>
          <cell r="AF5" t="str">
            <v>April</v>
          </cell>
          <cell r="AH5" t="str">
            <v>1999 MY</v>
          </cell>
          <cell r="AJ5" t="str">
            <v>2000 MY</v>
          </cell>
        </row>
        <row r="6">
          <cell r="A6" t="str">
            <v>U. S. Production</v>
          </cell>
        </row>
        <row r="7">
          <cell r="A7" t="str">
            <v>Sable</v>
          </cell>
          <cell r="D7" t="str">
            <v>p</v>
          </cell>
          <cell r="E7">
            <v>4766</v>
          </cell>
          <cell r="G7">
            <v>0</v>
          </cell>
          <cell r="I7">
            <v>4766</v>
          </cell>
          <cell r="K7">
            <v>3628</v>
          </cell>
          <cell r="M7">
            <v>0</v>
          </cell>
          <cell r="O7">
            <v>3628</v>
          </cell>
          <cell r="Q7">
            <v>5717</v>
          </cell>
          <cell r="S7">
            <v>0</v>
          </cell>
          <cell r="U7">
            <v>5717</v>
          </cell>
          <cell r="W7">
            <v>14111</v>
          </cell>
          <cell r="Y7">
            <v>0</v>
          </cell>
          <cell r="AA7">
            <v>14111</v>
          </cell>
          <cell r="AB7">
            <v>5006</v>
          </cell>
          <cell r="AD7">
            <v>0</v>
          </cell>
          <cell r="AF7">
            <v>5006</v>
          </cell>
          <cell r="AH7">
            <v>5140</v>
          </cell>
          <cell r="AJ7">
            <v>21</v>
          </cell>
        </row>
        <row r="8">
          <cell r="A8" t="str">
            <v>Taurus</v>
          </cell>
          <cell r="D8" t="str">
            <v>c</v>
          </cell>
          <cell r="E8">
            <v>14797</v>
          </cell>
          <cell r="G8">
            <v>0</v>
          </cell>
          <cell r="I8">
            <v>14797</v>
          </cell>
          <cell r="K8">
            <v>12434</v>
          </cell>
          <cell r="M8">
            <v>0</v>
          </cell>
          <cell r="O8">
            <v>12434</v>
          </cell>
          <cell r="Q8">
            <v>19427</v>
          </cell>
          <cell r="S8">
            <v>0</v>
          </cell>
          <cell r="U8">
            <v>19427</v>
          </cell>
          <cell r="W8">
            <v>46658</v>
          </cell>
          <cell r="Y8">
            <v>0</v>
          </cell>
          <cell r="AA8">
            <v>46658</v>
          </cell>
          <cell r="AB8">
            <v>17973</v>
          </cell>
          <cell r="AD8">
            <v>0</v>
          </cell>
          <cell r="AF8">
            <v>17973</v>
          </cell>
          <cell r="AH8">
            <v>17587</v>
          </cell>
          <cell r="AJ8">
            <v>43</v>
          </cell>
        </row>
        <row r="9">
          <cell r="A9" t="str">
            <v>Sable</v>
          </cell>
          <cell r="D9" t="str">
            <v>p</v>
          </cell>
          <cell r="E9">
            <v>4327</v>
          </cell>
          <cell r="G9">
            <v>0</v>
          </cell>
          <cell r="I9">
            <v>4327</v>
          </cell>
          <cell r="K9">
            <v>4829</v>
          </cell>
          <cell r="M9">
            <v>0</v>
          </cell>
          <cell r="O9">
            <v>4829</v>
          </cell>
          <cell r="Q9">
            <v>4440</v>
          </cell>
          <cell r="S9">
            <v>0</v>
          </cell>
          <cell r="U9">
            <v>4440</v>
          </cell>
          <cell r="W9">
            <v>13596</v>
          </cell>
          <cell r="Y9">
            <v>0</v>
          </cell>
          <cell r="AA9">
            <v>13596</v>
          </cell>
          <cell r="AB9">
            <v>5102</v>
          </cell>
          <cell r="AD9">
            <v>0</v>
          </cell>
          <cell r="AF9">
            <v>5102</v>
          </cell>
          <cell r="AH9">
            <v>5741</v>
          </cell>
          <cell r="AJ9">
            <v>0</v>
          </cell>
        </row>
        <row r="10">
          <cell r="A10" t="str">
            <v>Taurus</v>
          </cell>
          <cell r="D10" t="str">
            <v>c</v>
          </cell>
          <cell r="E10">
            <v>13470</v>
          </cell>
          <cell r="G10">
            <v>0</v>
          </cell>
          <cell r="I10">
            <v>13470</v>
          </cell>
          <cell r="K10">
            <v>16220</v>
          </cell>
          <cell r="M10">
            <v>0</v>
          </cell>
          <cell r="O10">
            <v>16220</v>
          </cell>
          <cell r="Q10">
            <v>15086</v>
          </cell>
          <cell r="S10">
            <v>0</v>
          </cell>
          <cell r="U10">
            <v>15086</v>
          </cell>
          <cell r="W10">
            <v>44776</v>
          </cell>
          <cell r="Y10">
            <v>0</v>
          </cell>
          <cell r="AA10">
            <v>44776</v>
          </cell>
          <cell r="AB10">
            <v>18184</v>
          </cell>
          <cell r="AD10">
            <v>0</v>
          </cell>
          <cell r="AF10">
            <v>18184</v>
          </cell>
          <cell r="AH10">
            <v>18523</v>
          </cell>
          <cell r="AJ10">
            <v>0</v>
          </cell>
        </row>
        <row r="11">
          <cell r="A11" t="str">
            <v>Mustang</v>
          </cell>
          <cell r="D11" t="str">
            <v>c</v>
          </cell>
          <cell r="E11">
            <v>13537</v>
          </cell>
          <cell r="G11">
            <v>0</v>
          </cell>
          <cell r="I11">
            <v>13537</v>
          </cell>
          <cell r="K11">
            <v>13470</v>
          </cell>
          <cell r="M11">
            <v>0</v>
          </cell>
          <cell r="O11">
            <v>13470</v>
          </cell>
          <cell r="Q11">
            <v>19623</v>
          </cell>
          <cell r="S11">
            <v>0</v>
          </cell>
          <cell r="U11">
            <v>19623</v>
          </cell>
          <cell r="W11">
            <v>46630</v>
          </cell>
          <cell r="Y11">
            <v>0</v>
          </cell>
          <cell r="AA11">
            <v>46630</v>
          </cell>
          <cell r="AB11">
            <v>17291</v>
          </cell>
          <cell r="AD11">
            <v>0</v>
          </cell>
          <cell r="AF11">
            <v>17291</v>
          </cell>
          <cell r="AH11">
            <v>17395</v>
          </cell>
          <cell r="AJ11">
            <v>10</v>
          </cell>
        </row>
        <row r="12">
          <cell r="A12" t="str">
            <v>F-Series O8500</v>
          </cell>
          <cell r="D12" t="str">
            <v>t</v>
          </cell>
          <cell r="E12">
            <v>1800</v>
          </cell>
          <cell r="G12">
            <v>0</v>
          </cell>
          <cell r="I12">
            <v>1800</v>
          </cell>
          <cell r="K12">
            <v>1820</v>
          </cell>
          <cell r="M12">
            <v>0</v>
          </cell>
          <cell r="O12">
            <v>1820</v>
          </cell>
          <cell r="Q12">
            <v>1820</v>
          </cell>
          <cell r="S12">
            <v>0</v>
          </cell>
          <cell r="U12">
            <v>1820</v>
          </cell>
          <cell r="W12">
            <v>0</v>
          </cell>
          <cell r="Y12">
            <v>0</v>
          </cell>
          <cell r="AA12">
            <v>0</v>
          </cell>
          <cell r="AB12">
            <v>0</v>
          </cell>
          <cell r="AD12">
            <v>0</v>
          </cell>
          <cell r="AF12">
            <v>0</v>
          </cell>
          <cell r="AH12">
            <v>0</v>
          </cell>
          <cell r="AJ12">
            <v>0</v>
          </cell>
        </row>
        <row r="13">
          <cell r="A13" t="str">
            <v>Ranger</v>
          </cell>
          <cell r="D13" t="str">
            <v>t</v>
          </cell>
          <cell r="E13">
            <v>8894</v>
          </cell>
          <cell r="G13">
            <v>0</v>
          </cell>
          <cell r="I13">
            <v>8894</v>
          </cell>
          <cell r="K13">
            <v>9780</v>
          </cell>
          <cell r="M13">
            <v>0</v>
          </cell>
          <cell r="O13">
            <v>9780</v>
          </cell>
          <cell r="Q13">
            <v>13172</v>
          </cell>
          <cell r="S13">
            <v>0</v>
          </cell>
          <cell r="U13">
            <v>13172</v>
          </cell>
          <cell r="W13">
            <v>31846</v>
          </cell>
          <cell r="Y13">
            <v>0</v>
          </cell>
          <cell r="AA13">
            <v>31846</v>
          </cell>
          <cell r="AB13">
            <v>11042</v>
          </cell>
          <cell r="AD13">
            <v>0</v>
          </cell>
          <cell r="AF13">
            <v>11042</v>
          </cell>
          <cell r="AH13">
            <v>9582</v>
          </cell>
          <cell r="AJ13">
            <v>2</v>
          </cell>
        </row>
        <row r="14">
          <cell r="A14" t="str">
            <v>Ranger (Mazda)</v>
          </cell>
          <cell r="D14" t="str">
            <v>c</v>
          </cell>
          <cell r="E14">
            <v>3033</v>
          </cell>
          <cell r="G14">
            <v>0</v>
          </cell>
          <cell r="I14">
            <v>3033</v>
          </cell>
          <cell r="K14">
            <v>4147</v>
          </cell>
          <cell r="M14">
            <v>0</v>
          </cell>
          <cell r="O14">
            <v>4147</v>
          </cell>
          <cell r="Q14">
            <v>3440</v>
          </cell>
          <cell r="S14">
            <v>0</v>
          </cell>
          <cell r="U14">
            <v>3440</v>
          </cell>
          <cell r="W14">
            <v>10620</v>
          </cell>
          <cell r="Y14">
            <v>0</v>
          </cell>
          <cell r="AA14">
            <v>10620</v>
          </cell>
          <cell r="AB14">
            <v>4195</v>
          </cell>
          <cell r="AD14">
            <v>0</v>
          </cell>
          <cell r="AF14">
            <v>4195</v>
          </cell>
          <cell r="AH14">
            <v>4981</v>
          </cell>
          <cell r="AJ14">
            <v>0</v>
          </cell>
        </row>
        <row r="15">
          <cell r="A15" t="str">
            <v>Contour</v>
          </cell>
          <cell r="D15" t="str">
            <v>t</v>
          </cell>
          <cell r="E15">
            <v>10170</v>
          </cell>
          <cell r="G15">
            <v>0</v>
          </cell>
          <cell r="I15">
            <v>10170</v>
          </cell>
          <cell r="K15">
            <v>7071</v>
          </cell>
          <cell r="M15">
            <v>0</v>
          </cell>
          <cell r="O15">
            <v>7071</v>
          </cell>
          <cell r="Q15">
            <v>13302</v>
          </cell>
          <cell r="S15">
            <v>0</v>
          </cell>
          <cell r="U15">
            <v>13302</v>
          </cell>
          <cell r="W15">
            <v>30543</v>
          </cell>
          <cell r="Y15">
            <v>0</v>
          </cell>
          <cell r="AA15">
            <v>30543</v>
          </cell>
          <cell r="AB15">
            <v>13370</v>
          </cell>
          <cell r="AD15">
            <v>0</v>
          </cell>
          <cell r="AF15">
            <v>13370</v>
          </cell>
          <cell r="AH15">
            <v>8946</v>
          </cell>
          <cell r="AJ15">
            <v>0</v>
          </cell>
        </row>
        <row r="16">
          <cell r="A16" t="str">
            <v>Mystique</v>
          </cell>
          <cell r="D16" t="str">
            <v>t</v>
          </cell>
          <cell r="E16">
            <v>3728</v>
          </cell>
          <cell r="G16">
            <v>0</v>
          </cell>
          <cell r="I16">
            <v>3728</v>
          </cell>
          <cell r="K16">
            <v>1718</v>
          </cell>
          <cell r="M16">
            <v>0</v>
          </cell>
          <cell r="O16">
            <v>1718</v>
          </cell>
          <cell r="Q16">
            <v>2683</v>
          </cell>
          <cell r="S16">
            <v>0</v>
          </cell>
          <cell r="U16">
            <v>2683</v>
          </cell>
          <cell r="W16">
            <v>8129</v>
          </cell>
          <cell r="Y16">
            <v>0</v>
          </cell>
          <cell r="AA16">
            <v>8129</v>
          </cell>
          <cell r="AB16">
            <v>3954</v>
          </cell>
          <cell r="AD16">
            <v>0</v>
          </cell>
          <cell r="AF16">
            <v>3954</v>
          </cell>
          <cell r="AH16">
            <v>2630</v>
          </cell>
          <cell r="AJ16">
            <v>0</v>
          </cell>
        </row>
        <row r="17">
          <cell r="A17" t="str">
            <v>F-Series U8500</v>
          </cell>
          <cell r="D17" t="str">
            <v>p</v>
          </cell>
          <cell r="E17">
            <v>18631</v>
          </cell>
          <cell r="G17">
            <v>0</v>
          </cell>
          <cell r="I17">
            <v>18631</v>
          </cell>
          <cell r="K17">
            <v>22332</v>
          </cell>
          <cell r="M17">
            <v>0</v>
          </cell>
          <cell r="O17">
            <v>22332</v>
          </cell>
          <cell r="Q17">
            <v>23939</v>
          </cell>
          <cell r="S17">
            <v>0</v>
          </cell>
          <cell r="U17">
            <v>23939</v>
          </cell>
          <cell r="W17">
            <v>64902</v>
          </cell>
          <cell r="Y17">
            <v>0</v>
          </cell>
          <cell r="AA17">
            <v>64902</v>
          </cell>
          <cell r="AB17">
            <v>21165</v>
          </cell>
          <cell r="AD17">
            <v>0</v>
          </cell>
          <cell r="AF17">
            <v>21165</v>
          </cell>
          <cell r="AH17">
            <v>21334</v>
          </cell>
          <cell r="AJ17">
            <v>7</v>
          </cell>
        </row>
        <row r="18">
          <cell r="A18" t="str">
            <v>F-Series O8500</v>
          </cell>
          <cell r="D18" t="str">
            <v>t</v>
          </cell>
          <cell r="E18">
            <v>28516</v>
          </cell>
          <cell r="G18">
            <v>0</v>
          </cell>
          <cell r="I18">
            <v>28516</v>
          </cell>
          <cell r="K18">
            <v>31466</v>
          </cell>
          <cell r="M18">
            <v>0</v>
          </cell>
          <cell r="O18">
            <v>31466</v>
          </cell>
          <cell r="Q18">
            <v>35577</v>
          </cell>
          <cell r="S18">
            <v>0</v>
          </cell>
          <cell r="U18">
            <v>35577</v>
          </cell>
          <cell r="W18">
            <v>95559</v>
          </cell>
          <cell r="Y18">
            <v>0</v>
          </cell>
          <cell r="AA18">
            <v>95559</v>
          </cell>
          <cell r="AB18">
            <v>31523</v>
          </cell>
          <cell r="AD18">
            <v>0</v>
          </cell>
          <cell r="AF18">
            <v>31523</v>
          </cell>
          <cell r="AH18">
            <v>31998</v>
          </cell>
          <cell r="AJ18">
            <v>24</v>
          </cell>
        </row>
        <row r="19">
          <cell r="A19" t="str">
            <v>U137 O8500</v>
          </cell>
          <cell r="D19" t="str">
            <v>t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B19">
            <v>0</v>
          </cell>
          <cell r="AD19">
            <v>98</v>
          </cell>
          <cell r="AF19">
            <v>98</v>
          </cell>
          <cell r="AH19">
            <v>0</v>
          </cell>
          <cell r="AJ19">
            <v>27</v>
          </cell>
        </row>
        <row r="20">
          <cell r="A20" t="str">
            <v>Econoline</v>
          </cell>
          <cell r="D20" t="str">
            <v xml:space="preserve"> </v>
          </cell>
          <cell r="E20">
            <v>16651</v>
          </cell>
          <cell r="G20">
            <v>0</v>
          </cell>
          <cell r="I20">
            <v>16651</v>
          </cell>
          <cell r="K20">
            <v>22277</v>
          </cell>
          <cell r="M20">
            <v>0</v>
          </cell>
          <cell r="O20">
            <v>22277</v>
          </cell>
          <cell r="Q20">
            <v>27015</v>
          </cell>
          <cell r="S20">
            <v>0</v>
          </cell>
          <cell r="U20">
            <v>27015</v>
          </cell>
          <cell r="W20">
            <v>65943</v>
          </cell>
          <cell r="Y20">
            <v>0</v>
          </cell>
          <cell r="AA20">
            <v>65943</v>
          </cell>
          <cell r="AB20">
            <v>22787</v>
          </cell>
          <cell r="AD20">
            <v>0</v>
          </cell>
          <cell r="AF20">
            <v>22787</v>
          </cell>
          <cell r="AH20">
            <v>23008</v>
          </cell>
          <cell r="AJ20">
            <v>43</v>
          </cell>
        </row>
        <row r="21">
          <cell r="A21" t="str">
            <v>Explorer</v>
          </cell>
          <cell r="D21" t="str">
            <v xml:space="preserve"> </v>
          </cell>
          <cell r="E21">
            <v>19745</v>
          </cell>
          <cell r="G21">
            <v>0</v>
          </cell>
          <cell r="I21">
            <v>19745</v>
          </cell>
          <cell r="K21">
            <v>26391</v>
          </cell>
          <cell r="M21">
            <v>0</v>
          </cell>
          <cell r="O21">
            <v>26391</v>
          </cell>
          <cell r="Q21">
            <v>28818</v>
          </cell>
          <cell r="S21">
            <v>0</v>
          </cell>
          <cell r="U21">
            <v>28818</v>
          </cell>
          <cell r="W21">
            <v>74954</v>
          </cell>
          <cell r="Y21">
            <v>0</v>
          </cell>
          <cell r="AA21">
            <v>74954</v>
          </cell>
          <cell r="AB21">
            <v>16737</v>
          </cell>
          <cell r="AD21">
            <v>0</v>
          </cell>
          <cell r="AF21">
            <v>16737</v>
          </cell>
          <cell r="AH21">
            <v>22336</v>
          </cell>
          <cell r="AJ21">
            <v>3</v>
          </cell>
        </row>
        <row r="22">
          <cell r="A22" t="str">
            <v>Mountaineer</v>
          </cell>
          <cell r="D22" t="str">
            <v>t</v>
          </cell>
          <cell r="E22">
            <v>4308</v>
          </cell>
          <cell r="G22">
            <v>0</v>
          </cell>
          <cell r="I22">
            <v>4308</v>
          </cell>
          <cell r="K22">
            <v>3624</v>
          </cell>
          <cell r="M22">
            <v>0</v>
          </cell>
          <cell r="O22">
            <v>3624</v>
          </cell>
          <cell r="Q22">
            <v>3720</v>
          </cell>
          <cell r="S22">
            <v>0</v>
          </cell>
          <cell r="U22">
            <v>3720</v>
          </cell>
          <cell r="W22">
            <v>11652</v>
          </cell>
          <cell r="Y22">
            <v>0</v>
          </cell>
          <cell r="AA22">
            <v>11652</v>
          </cell>
          <cell r="AB22">
            <v>4418</v>
          </cell>
          <cell r="AD22">
            <v>0</v>
          </cell>
          <cell r="AF22">
            <v>4418</v>
          </cell>
          <cell r="AH22">
            <v>5011</v>
          </cell>
          <cell r="AJ22">
            <v>1</v>
          </cell>
        </row>
        <row r="23">
          <cell r="A23" t="str">
            <v>Ranger</v>
          </cell>
          <cell r="D23" t="str">
            <v xml:space="preserve"> </v>
          </cell>
          <cell r="E23">
            <v>6141</v>
          </cell>
          <cell r="G23">
            <v>0</v>
          </cell>
          <cell r="I23">
            <v>6141</v>
          </cell>
          <cell r="K23">
            <v>7444</v>
          </cell>
          <cell r="M23">
            <v>0</v>
          </cell>
          <cell r="O23">
            <v>7444</v>
          </cell>
          <cell r="Q23">
            <v>8430</v>
          </cell>
          <cell r="S23">
            <v>0</v>
          </cell>
          <cell r="U23">
            <v>8430</v>
          </cell>
          <cell r="W23">
            <v>22015</v>
          </cell>
          <cell r="Y23">
            <v>0</v>
          </cell>
          <cell r="AA23">
            <v>22015</v>
          </cell>
          <cell r="AB23">
            <v>127</v>
          </cell>
          <cell r="AD23">
            <v>0</v>
          </cell>
          <cell r="AF23">
            <v>127</v>
          </cell>
          <cell r="AH23">
            <v>0</v>
          </cell>
          <cell r="AJ23">
            <v>0</v>
          </cell>
        </row>
        <row r="24">
          <cell r="A24" t="str">
            <v>Expedition</v>
          </cell>
          <cell r="D24" t="str">
            <v xml:space="preserve"> </v>
          </cell>
          <cell r="E24">
            <v>21393</v>
          </cell>
          <cell r="G24">
            <v>0</v>
          </cell>
          <cell r="I24">
            <v>21393</v>
          </cell>
          <cell r="K24">
            <v>22096</v>
          </cell>
          <cell r="M24">
            <v>0</v>
          </cell>
          <cell r="O24">
            <v>22096</v>
          </cell>
          <cell r="Q24">
            <v>24994</v>
          </cell>
          <cell r="S24">
            <v>0</v>
          </cell>
          <cell r="U24">
            <v>24994</v>
          </cell>
          <cell r="W24">
            <v>68483</v>
          </cell>
          <cell r="Y24">
            <v>0</v>
          </cell>
          <cell r="AA24">
            <v>68483</v>
          </cell>
          <cell r="AB24">
            <v>22341</v>
          </cell>
          <cell r="AD24">
            <v>0</v>
          </cell>
          <cell r="AF24">
            <v>22341</v>
          </cell>
          <cell r="AH24">
            <v>23094</v>
          </cell>
          <cell r="AJ24">
            <v>11</v>
          </cell>
        </row>
        <row r="25">
          <cell r="A25" t="str">
            <v>Navigator</v>
          </cell>
          <cell r="D25" t="str">
            <v>t</v>
          </cell>
          <cell r="E25">
            <v>3105</v>
          </cell>
          <cell r="G25">
            <v>0</v>
          </cell>
          <cell r="I25">
            <v>3105</v>
          </cell>
          <cell r="K25">
            <v>3156</v>
          </cell>
          <cell r="M25">
            <v>0</v>
          </cell>
          <cell r="O25">
            <v>3156</v>
          </cell>
          <cell r="Q25">
            <v>3571</v>
          </cell>
          <cell r="S25">
            <v>0</v>
          </cell>
          <cell r="U25">
            <v>3571</v>
          </cell>
          <cell r="W25">
            <v>9832</v>
          </cell>
          <cell r="Y25">
            <v>0</v>
          </cell>
          <cell r="AA25">
            <v>9832</v>
          </cell>
          <cell r="AB25">
            <v>3190</v>
          </cell>
          <cell r="AD25">
            <v>0</v>
          </cell>
          <cell r="AF25">
            <v>3190</v>
          </cell>
          <cell r="AH25">
            <v>3300</v>
          </cell>
          <cell r="AJ25">
            <v>9</v>
          </cell>
        </row>
        <row r="26">
          <cell r="A26" t="str">
            <v>F-Series U8500</v>
          </cell>
          <cell r="D26" t="str">
            <v>p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F26">
            <v>0</v>
          </cell>
          <cell r="AH26">
            <v>0</v>
          </cell>
          <cell r="AJ26">
            <v>0</v>
          </cell>
        </row>
        <row r="27">
          <cell r="A27" t="str">
            <v>F-Series U8500</v>
          </cell>
          <cell r="D27" t="str">
            <v>t</v>
          </cell>
          <cell r="E27">
            <v>17950</v>
          </cell>
          <cell r="G27">
            <v>0</v>
          </cell>
          <cell r="I27">
            <v>17950</v>
          </cell>
          <cell r="K27">
            <v>20853</v>
          </cell>
          <cell r="M27">
            <v>0</v>
          </cell>
          <cell r="O27">
            <v>20853</v>
          </cell>
          <cell r="Q27">
            <v>23632</v>
          </cell>
          <cell r="S27">
            <v>0</v>
          </cell>
          <cell r="U27">
            <v>23632</v>
          </cell>
          <cell r="W27">
            <v>62435</v>
          </cell>
          <cell r="Y27">
            <v>0</v>
          </cell>
          <cell r="AA27">
            <v>62435</v>
          </cell>
          <cell r="AB27">
            <v>20355</v>
          </cell>
          <cell r="AD27">
            <v>0</v>
          </cell>
          <cell r="AF27">
            <v>20355</v>
          </cell>
          <cell r="AH27">
            <v>20498</v>
          </cell>
          <cell r="AJ27">
            <v>7</v>
          </cell>
        </row>
        <row r="28">
          <cell r="A28" t="str">
            <v>Quest</v>
          </cell>
          <cell r="D28" t="str">
            <v>t</v>
          </cell>
          <cell r="E28">
            <v>4482</v>
          </cell>
          <cell r="G28">
            <v>0</v>
          </cell>
          <cell r="I28">
            <v>4482</v>
          </cell>
          <cell r="K28">
            <v>5320</v>
          </cell>
          <cell r="M28">
            <v>0</v>
          </cell>
          <cell r="O28">
            <v>5320</v>
          </cell>
          <cell r="Q28">
            <v>6451</v>
          </cell>
          <cell r="S28">
            <v>0</v>
          </cell>
          <cell r="U28">
            <v>6451</v>
          </cell>
          <cell r="W28">
            <v>16253</v>
          </cell>
          <cell r="Y28">
            <v>0</v>
          </cell>
          <cell r="AA28">
            <v>16253</v>
          </cell>
          <cell r="AB28">
            <v>4377</v>
          </cell>
          <cell r="AD28">
            <v>0</v>
          </cell>
          <cell r="AF28">
            <v>4377</v>
          </cell>
          <cell r="AH28">
            <v>3596</v>
          </cell>
          <cell r="AJ28">
            <v>9</v>
          </cell>
        </row>
        <row r="29">
          <cell r="A29" t="str">
            <v>Villager</v>
          </cell>
          <cell r="D29" t="str">
            <v>t</v>
          </cell>
          <cell r="E29">
            <v>3714</v>
          </cell>
          <cell r="G29">
            <v>0</v>
          </cell>
          <cell r="I29">
            <v>3714</v>
          </cell>
          <cell r="K29">
            <v>4420</v>
          </cell>
          <cell r="M29">
            <v>0</v>
          </cell>
          <cell r="O29">
            <v>4420</v>
          </cell>
          <cell r="Q29">
            <v>4052</v>
          </cell>
          <cell r="S29">
            <v>0</v>
          </cell>
          <cell r="U29">
            <v>4052</v>
          </cell>
          <cell r="W29">
            <v>12186</v>
          </cell>
          <cell r="Y29">
            <v>0</v>
          </cell>
          <cell r="AA29">
            <v>12186</v>
          </cell>
          <cell r="AB29">
            <v>4767</v>
          </cell>
          <cell r="AD29">
            <v>0</v>
          </cell>
          <cell r="AF29">
            <v>4767</v>
          </cell>
          <cell r="AH29">
            <v>4851</v>
          </cell>
          <cell r="AJ29">
            <v>0</v>
          </cell>
        </row>
        <row r="30">
          <cell r="A30" t="str">
            <v>Explorer</v>
          </cell>
          <cell r="D30" t="str">
            <v>p</v>
          </cell>
          <cell r="E30">
            <v>18270</v>
          </cell>
          <cell r="G30">
            <v>0</v>
          </cell>
          <cell r="I30">
            <v>18270</v>
          </cell>
          <cell r="K30">
            <v>22590</v>
          </cell>
          <cell r="M30">
            <v>0</v>
          </cell>
          <cell r="O30">
            <v>22590</v>
          </cell>
          <cell r="Q30">
            <v>24864</v>
          </cell>
          <cell r="S30">
            <v>0</v>
          </cell>
          <cell r="U30">
            <v>24864</v>
          </cell>
          <cell r="W30">
            <v>65724</v>
          </cell>
          <cell r="Y30">
            <v>0</v>
          </cell>
          <cell r="AA30">
            <v>65724</v>
          </cell>
          <cell r="AB30">
            <v>21028</v>
          </cell>
          <cell r="AD30">
            <v>0</v>
          </cell>
          <cell r="AF30">
            <v>21028</v>
          </cell>
          <cell r="AH30">
            <v>20932</v>
          </cell>
          <cell r="AJ30">
            <v>10</v>
          </cell>
        </row>
        <row r="31">
          <cell r="A31" t="str">
            <v>Ranger</v>
          </cell>
          <cell r="D31" t="str">
            <v>t</v>
          </cell>
          <cell r="E31">
            <v>15580</v>
          </cell>
          <cell r="G31">
            <v>0</v>
          </cell>
          <cell r="I31">
            <v>15580</v>
          </cell>
          <cell r="K31">
            <v>17797</v>
          </cell>
          <cell r="M31">
            <v>0</v>
          </cell>
          <cell r="O31">
            <v>17797</v>
          </cell>
          <cell r="Q31">
            <v>21095</v>
          </cell>
          <cell r="S31">
            <v>0</v>
          </cell>
          <cell r="U31">
            <v>21095</v>
          </cell>
          <cell r="W31">
            <v>54472</v>
          </cell>
          <cell r="Y31">
            <v>0</v>
          </cell>
          <cell r="AA31">
            <v>54472</v>
          </cell>
          <cell r="AB31">
            <v>17603</v>
          </cell>
          <cell r="AD31">
            <v>0</v>
          </cell>
          <cell r="AF31">
            <v>17603</v>
          </cell>
          <cell r="AH31">
            <v>17772</v>
          </cell>
          <cell r="AJ31">
            <v>5</v>
          </cell>
        </row>
        <row r="32">
          <cell r="A32" t="str">
            <v>Escort</v>
          </cell>
          <cell r="D32" t="str">
            <v>p</v>
          </cell>
          <cell r="E32">
            <v>8349</v>
          </cell>
          <cell r="G32">
            <v>0</v>
          </cell>
          <cell r="I32">
            <v>8349</v>
          </cell>
          <cell r="K32">
            <v>15001</v>
          </cell>
          <cell r="M32">
            <v>0</v>
          </cell>
          <cell r="O32">
            <v>15001</v>
          </cell>
          <cell r="Q32">
            <v>25543</v>
          </cell>
          <cell r="S32">
            <v>0</v>
          </cell>
          <cell r="U32">
            <v>25543</v>
          </cell>
          <cell r="W32">
            <v>48893</v>
          </cell>
          <cell r="Y32">
            <v>0</v>
          </cell>
          <cell r="AA32">
            <v>48893</v>
          </cell>
          <cell r="AB32">
            <v>19896</v>
          </cell>
          <cell r="AD32">
            <v>0</v>
          </cell>
          <cell r="AF32">
            <v>19896</v>
          </cell>
          <cell r="AH32">
            <v>18127</v>
          </cell>
          <cell r="AJ32">
            <v>0</v>
          </cell>
        </row>
        <row r="33">
          <cell r="A33" t="str">
            <v>Focus</v>
          </cell>
          <cell r="D33" t="str">
            <v>p</v>
          </cell>
          <cell r="E33">
            <v>0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0</v>
          </cell>
          <cell r="AB33">
            <v>0</v>
          </cell>
          <cell r="AD33">
            <v>125</v>
          </cell>
          <cell r="AF33">
            <v>125</v>
          </cell>
          <cell r="AH33">
            <v>0</v>
          </cell>
          <cell r="AJ33">
            <v>92</v>
          </cell>
        </row>
        <row r="34">
          <cell r="A34" t="str">
            <v>Tracer</v>
          </cell>
          <cell r="D34" t="str">
            <v>t</v>
          </cell>
          <cell r="E34">
            <v>1952</v>
          </cell>
          <cell r="G34">
            <v>0</v>
          </cell>
          <cell r="I34">
            <v>1952</v>
          </cell>
          <cell r="K34">
            <v>1532</v>
          </cell>
          <cell r="M34">
            <v>0</v>
          </cell>
          <cell r="O34">
            <v>1532</v>
          </cell>
          <cell r="Q34">
            <v>2003</v>
          </cell>
          <cell r="S34">
            <v>0</v>
          </cell>
          <cell r="U34">
            <v>2003</v>
          </cell>
          <cell r="W34">
            <v>5487</v>
          </cell>
          <cell r="Y34">
            <v>0</v>
          </cell>
          <cell r="AA34">
            <v>5487</v>
          </cell>
          <cell r="AB34">
            <v>3676</v>
          </cell>
          <cell r="AD34">
            <v>0</v>
          </cell>
          <cell r="AF34">
            <v>3676</v>
          </cell>
          <cell r="AH34">
            <v>1645</v>
          </cell>
          <cell r="AJ34">
            <v>0</v>
          </cell>
        </row>
        <row r="35">
          <cell r="A35" t="str">
            <v>Continental</v>
          </cell>
          <cell r="D35" t="str">
            <v xml:space="preserve"> </v>
          </cell>
          <cell r="E35">
            <v>1507</v>
          </cell>
          <cell r="G35">
            <v>0</v>
          </cell>
          <cell r="I35">
            <v>1507</v>
          </cell>
          <cell r="K35">
            <v>1264</v>
          </cell>
          <cell r="M35">
            <v>0</v>
          </cell>
          <cell r="O35">
            <v>1264</v>
          </cell>
          <cell r="Q35">
            <v>3416</v>
          </cell>
          <cell r="S35">
            <v>0</v>
          </cell>
          <cell r="U35">
            <v>3416</v>
          </cell>
          <cell r="W35">
            <v>6187</v>
          </cell>
          <cell r="Y35">
            <v>0</v>
          </cell>
          <cell r="AA35">
            <v>6187</v>
          </cell>
          <cell r="AB35">
            <v>2320</v>
          </cell>
          <cell r="AD35">
            <v>0</v>
          </cell>
          <cell r="AF35">
            <v>2320</v>
          </cell>
          <cell r="AH35">
            <v>2284</v>
          </cell>
          <cell r="AJ35">
            <v>23</v>
          </cell>
        </row>
        <row r="36">
          <cell r="A36" t="str">
            <v>Lincoln DEW98</v>
          </cell>
          <cell r="D36" t="str">
            <v xml:space="preserve"> </v>
          </cell>
          <cell r="E36">
            <v>24</v>
          </cell>
          <cell r="G36">
            <v>0</v>
          </cell>
          <cell r="I36">
            <v>24</v>
          </cell>
          <cell r="K36">
            <v>0</v>
          </cell>
          <cell r="M36">
            <v>61</v>
          </cell>
          <cell r="O36">
            <v>61</v>
          </cell>
          <cell r="Q36">
            <v>0</v>
          </cell>
          <cell r="S36">
            <v>184</v>
          </cell>
          <cell r="U36">
            <v>184</v>
          </cell>
          <cell r="W36">
            <v>24</v>
          </cell>
          <cell r="Y36">
            <v>245</v>
          </cell>
          <cell r="AA36">
            <v>269</v>
          </cell>
          <cell r="AB36">
            <v>0</v>
          </cell>
          <cell r="AD36">
            <v>1474</v>
          </cell>
          <cell r="AF36">
            <v>1474</v>
          </cell>
          <cell r="AH36">
            <v>0</v>
          </cell>
          <cell r="AJ36">
            <v>4587</v>
          </cell>
        </row>
        <row r="37">
          <cell r="A37" t="str">
            <v>Town Car</v>
          </cell>
          <cell r="D37" t="str">
            <v xml:space="preserve"> </v>
          </cell>
          <cell r="E37">
            <v>4526</v>
          </cell>
          <cell r="G37">
            <v>0</v>
          </cell>
          <cell r="I37">
            <v>4526</v>
          </cell>
          <cell r="K37">
            <v>3832</v>
          </cell>
          <cell r="M37">
            <v>0</v>
          </cell>
          <cell r="O37">
            <v>3832</v>
          </cell>
          <cell r="Q37">
            <v>10343</v>
          </cell>
          <cell r="S37">
            <v>0</v>
          </cell>
          <cell r="U37">
            <v>10343</v>
          </cell>
          <cell r="W37">
            <v>18701</v>
          </cell>
          <cell r="Y37">
            <v>0</v>
          </cell>
          <cell r="AA37">
            <v>18701</v>
          </cell>
          <cell r="AB37">
            <v>7026</v>
          </cell>
          <cell r="AD37">
            <v>0</v>
          </cell>
          <cell r="AF37">
            <v>7026</v>
          </cell>
          <cell r="AH37">
            <v>6883</v>
          </cell>
          <cell r="AJ37">
            <v>20</v>
          </cell>
        </row>
        <row r="38">
          <cell r="A38" t="str">
            <v>Total U. S. Production</v>
          </cell>
          <cell r="D38" t="str">
            <v xml:space="preserve"> </v>
          </cell>
          <cell r="E38">
            <v>271566</v>
          </cell>
          <cell r="G38">
            <v>0</v>
          </cell>
          <cell r="I38">
            <v>271566</v>
          </cell>
          <cell r="K38">
            <v>304692</v>
          </cell>
          <cell r="M38">
            <v>61</v>
          </cell>
          <cell r="O38">
            <v>304753</v>
          </cell>
          <cell r="Q38">
            <v>374353</v>
          </cell>
          <cell r="S38">
            <v>184</v>
          </cell>
          <cell r="U38">
            <v>374537</v>
          </cell>
          <cell r="W38">
            <v>950611</v>
          </cell>
          <cell r="Y38">
            <v>245</v>
          </cell>
          <cell r="AA38">
            <v>950856</v>
          </cell>
          <cell r="AB38">
            <v>319453</v>
          </cell>
          <cell r="AD38">
            <v>1697</v>
          </cell>
          <cell r="AF38">
            <v>321150</v>
          </cell>
          <cell r="AH38">
            <v>317194</v>
          </cell>
          <cell r="AJ38">
            <v>4954</v>
          </cell>
        </row>
        <row r="39">
          <cell r="A39" t="str">
            <v>Canada Production</v>
          </cell>
          <cell r="D39" t="str">
            <v xml:space="preserve"> </v>
          </cell>
          <cell r="E39">
            <v>24</v>
          </cell>
          <cell r="G39">
            <v>0</v>
          </cell>
          <cell r="I39">
            <v>24</v>
          </cell>
          <cell r="K39">
            <v>0</v>
          </cell>
          <cell r="M39">
            <v>61</v>
          </cell>
          <cell r="O39">
            <v>61</v>
          </cell>
          <cell r="Q39">
            <v>0</v>
          </cell>
          <cell r="S39">
            <v>184</v>
          </cell>
          <cell r="U39">
            <v>184</v>
          </cell>
          <cell r="W39">
            <v>24</v>
          </cell>
          <cell r="Y39">
            <v>245</v>
          </cell>
          <cell r="AA39">
            <v>269</v>
          </cell>
          <cell r="AB39">
            <v>0</v>
          </cell>
          <cell r="AD39">
            <v>1474</v>
          </cell>
          <cell r="AF39">
            <v>1474</v>
          </cell>
          <cell r="AH39">
            <v>0</v>
          </cell>
          <cell r="AJ39">
            <v>4587</v>
          </cell>
        </row>
        <row r="40">
          <cell r="A40" t="str">
            <v>Windstar</v>
          </cell>
          <cell r="D40" t="str">
            <v xml:space="preserve"> </v>
          </cell>
          <cell r="E40">
            <v>22095</v>
          </cell>
          <cell r="G40">
            <v>0</v>
          </cell>
          <cell r="I40">
            <v>22095</v>
          </cell>
          <cell r="K40">
            <v>26822</v>
          </cell>
          <cell r="M40">
            <v>0</v>
          </cell>
          <cell r="O40">
            <v>26822</v>
          </cell>
          <cell r="Q40">
            <v>30681</v>
          </cell>
          <cell r="S40">
            <v>0</v>
          </cell>
          <cell r="U40">
            <v>30681</v>
          </cell>
          <cell r="W40">
            <v>79598</v>
          </cell>
          <cell r="Y40">
            <v>0</v>
          </cell>
          <cell r="AA40">
            <v>79598</v>
          </cell>
          <cell r="AB40">
            <v>27885</v>
          </cell>
          <cell r="AD40">
            <v>0</v>
          </cell>
          <cell r="AF40">
            <v>27885</v>
          </cell>
          <cell r="AH40">
            <v>26644</v>
          </cell>
          <cell r="AJ40">
            <v>10</v>
          </cell>
        </row>
        <row r="41">
          <cell r="A41" t="str">
            <v>F-Series U8500</v>
          </cell>
          <cell r="D41" t="str">
            <v xml:space="preserve"> </v>
          </cell>
          <cell r="E41">
            <v>9220</v>
          </cell>
          <cell r="G41">
            <v>0</v>
          </cell>
          <cell r="I41">
            <v>9220</v>
          </cell>
          <cell r="K41">
            <v>9824</v>
          </cell>
          <cell r="M41">
            <v>0</v>
          </cell>
          <cell r="O41">
            <v>9824</v>
          </cell>
          <cell r="Q41">
            <v>11723</v>
          </cell>
          <cell r="S41">
            <v>0</v>
          </cell>
          <cell r="U41">
            <v>11723</v>
          </cell>
          <cell r="W41">
            <v>30767</v>
          </cell>
          <cell r="Y41">
            <v>0</v>
          </cell>
          <cell r="AA41">
            <v>30767</v>
          </cell>
          <cell r="AB41">
            <v>10118</v>
          </cell>
          <cell r="AD41">
            <v>0</v>
          </cell>
          <cell r="AF41">
            <v>10118</v>
          </cell>
          <cell r="AH41">
            <v>9836</v>
          </cell>
          <cell r="AJ41">
            <v>5</v>
          </cell>
        </row>
        <row r="42">
          <cell r="A42" t="str">
            <v>Crown Victoria</v>
          </cell>
          <cell r="D42" t="str">
            <v xml:space="preserve"> </v>
          </cell>
          <cell r="E42">
            <v>10955</v>
          </cell>
          <cell r="G42">
            <v>0</v>
          </cell>
          <cell r="I42">
            <v>10955</v>
          </cell>
          <cell r="K42">
            <v>11943</v>
          </cell>
          <cell r="M42">
            <v>0</v>
          </cell>
          <cell r="O42">
            <v>11943</v>
          </cell>
          <cell r="Q42">
            <v>14786</v>
          </cell>
          <cell r="S42">
            <v>0</v>
          </cell>
          <cell r="U42">
            <v>14786</v>
          </cell>
          <cell r="W42">
            <v>37684</v>
          </cell>
          <cell r="Y42">
            <v>0</v>
          </cell>
          <cell r="AA42">
            <v>37684</v>
          </cell>
          <cell r="AB42">
            <v>12264</v>
          </cell>
          <cell r="AD42">
            <v>0</v>
          </cell>
          <cell r="AF42">
            <v>12264</v>
          </cell>
          <cell r="AH42">
            <v>11697</v>
          </cell>
          <cell r="AJ42">
            <v>12</v>
          </cell>
        </row>
        <row r="43">
          <cell r="A43" t="str">
            <v>Grand Marquis</v>
          </cell>
          <cell r="D43" t="str">
            <v>T</v>
          </cell>
          <cell r="E43">
            <v>11165</v>
          </cell>
          <cell r="G43">
            <v>0</v>
          </cell>
          <cell r="I43">
            <v>11165</v>
          </cell>
          <cell r="K43">
            <v>11809</v>
          </cell>
          <cell r="M43">
            <v>0</v>
          </cell>
          <cell r="O43">
            <v>11809</v>
          </cell>
          <cell r="Q43">
            <v>13575</v>
          </cell>
          <cell r="S43">
            <v>0</v>
          </cell>
          <cell r="U43">
            <v>13575</v>
          </cell>
          <cell r="W43">
            <v>36549</v>
          </cell>
          <cell r="Y43">
            <v>0</v>
          </cell>
          <cell r="AA43">
            <v>36549</v>
          </cell>
          <cell r="AB43">
            <v>11780</v>
          </cell>
          <cell r="AD43">
            <v>0</v>
          </cell>
          <cell r="AF43">
            <v>11780</v>
          </cell>
          <cell r="AH43">
            <v>11114</v>
          </cell>
          <cell r="AJ43">
            <v>7</v>
          </cell>
        </row>
        <row r="44">
          <cell r="A44" t="str">
            <v>Total Canada Production</v>
          </cell>
          <cell r="D44" t="str">
            <v>c</v>
          </cell>
          <cell r="E44">
            <v>53435</v>
          </cell>
          <cell r="G44">
            <v>0</v>
          </cell>
          <cell r="I44">
            <v>53435</v>
          </cell>
          <cell r="K44">
            <v>60398</v>
          </cell>
          <cell r="M44">
            <v>0</v>
          </cell>
          <cell r="O44">
            <v>60398</v>
          </cell>
          <cell r="Q44">
            <v>70765</v>
          </cell>
          <cell r="S44">
            <v>0</v>
          </cell>
          <cell r="U44">
            <v>70765</v>
          </cell>
          <cell r="W44">
            <v>184598</v>
          </cell>
          <cell r="Y44">
            <v>0</v>
          </cell>
          <cell r="AA44">
            <v>184598</v>
          </cell>
          <cell r="AB44">
            <v>62047</v>
          </cell>
          <cell r="AD44">
            <v>0</v>
          </cell>
          <cell r="AF44">
            <v>62047</v>
          </cell>
          <cell r="AH44">
            <v>59291</v>
          </cell>
          <cell r="AJ44">
            <v>34</v>
          </cell>
        </row>
        <row r="45">
          <cell r="A45" t="str">
            <v>Mexico Production</v>
          </cell>
          <cell r="D45" t="str">
            <v>t</v>
          </cell>
          <cell r="E45">
            <v>10955</v>
          </cell>
          <cell r="G45">
            <v>0</v>
          </cell>
          <cell r="I45">
            <v>10955</v>
          </cell>
          <cell r="K45">
            <v>11943</v>
          </cell>
          <cell r="M45">
            <v>0</v>
          </cell>
          <cell r="O45">
            <v>11943</v>
          </cell>
          <cell r="Q45">
            <v>14786</v>
          </cell>
          <cell r="S45">
            <v>0</v>
          </cell>
          <cell r="U45">
            <v>14786</v>
          </cell>
          <cell r="W45">
            <v>37684</v>
          </cell>
          <cell r="Y45">
            <v>0</v>
          </cell>
          <cell r="AA45">
            <v>37684</v>
          </cell>
          <cell r="AB45">
            <v>12264</v>
          </cell>
          <cell r="AD45">
            <v>0</v>
          </cell>
          <cell r="AF45">
            <v>12264</v>
          </cell>
          <cell r="AH45">
            <v>11697</v>
          </cell>
          <cell r="AJ45">
            <v>12</v>
          </cell>
        </row>
        <row r="46">
          <cell r="A46" t="str">
            <v>Contour</v>
          </cell>
          <cell r="D46" t="str">
            <v>c</v>
          </cell>
          <cell r="E46">
            <v>1687</v>
          </cell>
          <cell r="G46">
            <v>0</v>
          </cell>
          <cell r="I46">
            <v>1687</v>
          </cell>
          <cell r="K46">
            <v>1324</v>
          </cell>
          <cell r="M46">
            <v>0</v>
          </cell>
          <cell r="O46">
            <v>1324</v>
          </cell>
          <cell r="Q46">
            <v>1597</v>
          </cell>
          <cell r="S46">
            <v>0</v>
          </cell>
          <cell r="U46">
            <v>1597</v>
          </cell>
          <cell r="W46">
            <v>4608</v>
          </cell>
          <cell r="Y46">
            <v>0</v>
          </cell>
          <cell r="AA46">
            <v>4608</v>
          </cell>
          <cell r="AB46">
            <v>1771</v>
          </cell>
          <cell r="AD46">
            <v>0</v>
          </cell>
          <cell r="AF46">
            <v>1771</v>
          </cell>
          <cell r="AH46">
            <v>1543</v>
          </cell>
          <cell r="AJ46">
            <v>0</v>
          </cell>
        </row>
        <row r="47">
          <cell r="A47" t="str">
            <v>Mystique</v>
          </cell>
          <cell r="D47" t="str">
            <v>p</v>
          </cell>
          <cell r="E47">
            <v>606</v>
          </cell>
          <cell r="G47">
            <v>0</v>
          </cell>
          <cell r="I47">
            <v>606</v>
          </cell>
          <cell r="K47">
            <v>304</v>
          </cell>
          <cell r="M47">
            <v>0</v>
          </cell>
          <cell r="O47">
            <v>304</v>
          </cell>
          <cell r="Q47">
            <v>507</v>
          </cell>
          <cell r="S47">
            <v>0</v>
          </cell>
          <cell r="U47">
            <v>507</v>
          </cell>
          <cell r="W47">
            <v>1417</v>
          </cell>
          <cell r="Y47">
            <v>0</v>
          </cell>
          <cell r="AA47">
            <v>1417</v>
          </cell>
          <cell r="AB47">
            <v>558</v>
          </cell>
          <cell r="AD47">
            <v>0</v>
          </cell>
          <cell r="AF47">
            <v>558</v>
          </cell>
          <cell r="AH47">
            <v>482</v>
          </cell>
          <cell r="AJ47">
            <v>0</v>
          </cell>
        </row>
        <row r="48">
          <cell r="A48" t="str">
            <v>F&amp;B-Series</v>
          </cell>
          <cell r="D48" t="str">
            <v>P</v>
          </cell>
          <cell r="E48">
            <v>1043</v>
          </cell>
          <cell r="G48">
            <v>17</v>
          </cell>
          <cell r="I48">
            <v>1060</v>
          </cell>
          <cell r="K48">
            <v>1007</v>
          </cell>
          <cell r="M48">
            <v>30</v>
          </cell>
          <cell r="O48">
            <v>1037</v>
          </cell>
          <cell r="Q48">
            <v>172</v>
          </cell>
          <cell r="S48">
            <v>641</v>
          </cell>
          <cell r="U48">
            <v>813</v>
          </cell>
          <cell r="W48">
            <v>2222</v>
          </cell>
          <cell r="Y48">
            <v>688</v>
          </cell>
          <cell r="AA48">
            <v>2910</v>
          </cell>
          <cell r="AB48">
            <v>0</v>
          </cell>
          <cell r="AD48">
            <v>1417</v>
          </cell>
          <cell r="AF48">
            <v>1417</v>
          </cell>
          <cell r="AH48">
            <v>0</v>
          </cell>
          <cell r="AJ48">
            <v>1217</v>
          </cell>
        </row>
        <row r="49">
          <cell r="A49" t="str">
            <v>F-Series O8500</v>
          </cell>
          <cell r="D49" t="str">
            <v>T</v>
          </cell>
          <cell r="E49">
            <v>1289</v>
          </cell>
          <cell r="G49">
            <v>0</v>
          </cell>
          <cell r="I49">
            <v>1289</v>
          </cell>
          <cell r="K49">
            <v>1240</v>
          </cell>
          <cell r="M49">
            <v>0</v>
          </cell>
          <cell r="O49">
            <v>1240</v>
          </cell>
          <cell r="Q49">
            <v>1289</v>
          </cell>
          <cell r="S49">
            <v>0</v>
          </cell>
          <cell r="U49">
            <v>1289</v>
          </cell>
          <cell r="W49">
            <v>3818</v>
          </cell>
          <cell r="Y49">
            <v>0</v>
          </cell>
          <cell r="AA49">
            <v>3818</v>
          </cell>
          <cell r="AB49">
            <v>1162</v>
          </cell>
          <cell r="AD49">
            <v>0</v>
          </cell>
          <cell r="AF49">
            <v>1162</v>
          </cell>
          <cell r="AH49">
            <v>1037</v>
          </cell>
          <cell r="AJ49">
            <v>8</v>
          </cell>
        </row>
        <row r="50">
          <cell r="A50" t="str">
            <v>F-Series U8500</v>
          </cell>
          <cell r="D50" t="str">
            <v>T</v>
          </cell>
          <cell r="E50">
            <v>959</v>
          </cell>
          <cell r="G50">
            <v>0</v>
          </cell>
          <cell r="I50">
            <v>959</v>
          </cell>
          <cell r="K50">
            <v>916</v>
          </cell>
          <cell r="M50">
            <v>0</v>
          </cell>
          <cell r="O50">
            <v>916</v>
          </cell>
          <cell r="Q50">
            <v>1370</v>
          </cell>
          <cell r="S50">
            <v>0</v>
          </cell>
          <cell r="U50">
            <v>1370</v>
          </cell>
          <cell r="W50">
            <v>3245</v>
          </cell>
          <cell r="Y50">
            <v>0</v>
          </cell>
          <cell r="AA50">
            <v>3245</v>
          </cell>
          <cell r="AB50">
            <v>1635</v>
          </cell>
          <cell r="AD50">
            <v>0</v>
          </cell>
          <cell r="AF50">
            <v>1635</v>
          </cell>
          <cell r="AH50">
            <v>1422</v>
          </cell>
          <cell r="AJ50">
            <v>3</v>
          </cell>
        </row>
        <row r="51">
          <cell r="A51" t="str">
            <v>Escort</v>
          </cell>
          <cell r="D51" t="str">
            <v>T</v>
          </cell>
          <cell r="E51">
            <v>9885</v>
          </cell>
          <cell r="G51">
            <v>0</v>
          </cell>
          <cell r="I51">
            <v>9885</v>
          </cell>
          <cell r="K51">
            <v>9543</v>
          </cell>
          <cell r="M51">
            <v>0</v>
          </cell>
          <cell r="O51">
            <v>9543</v>
          </cell>
          <cell r="Q51">
            <v>13695</v>
          </cell>
          <cell r="S51">
            <v>0</v>
          </cell>
          <cell r="U51">
            <v>13695</v>
          </cell>
          <cell r="W51">
            <v>33123</v>
          </cell>
          <cell r="Y51">
            <v>0</v>
          </cell>
          <cell r="AA51">
            <v>33123</v>
          </cell>
          <cell r="AB51">
            <v>9091</v>
          </cell>
          <cell r="AD51">
            <v>0</v>
          </cell>
          <cell r="AF51">
            <v>9091</v>
          </cell>
          <cell r="AH51">
            <v>8902</v>
          </cell>
          <cell r="AJ51">
            <v>0</v>
          </cell>
        </row>
        <row r="52">
          <cell r="A52" t="str">
            <v>Focus-E</v>
          </cell>
          <cell r="D52" t="str">
            <v>c</v>
          </cell>
          <cell r="E52">
            <v>0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Y52">
            <v>0</v>
          </cell>
          <cell r="AA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J52">
            <v>1</v>
          </cell>
        </row>
        <row r="53">
          <cell r="A53" t="str">
            <v>Tracer</v>
          </cell>
          <cell r="D53" t="str">
            <v>t</v>
          </cell>
          <cell r="E53">
            <v>130</v>
          </cell>
          <cell r="G53">
            <v>0</v>
          </cell>
          <cell r="I53">
            <v>130</v>
          </cell>
          <cell r="K53">
            <v>169</v>
          </cell>
          <cell r="M53">
            <v>0</v>
          </cell>
          <cell r="O53">
            <v>169</v>
          </cell>
          <cell r="Q53">
            <v>156</v>
          </cell>
          <cell r="S53">
            <v>0</v>
          </cell>
          <cell r="U53">
            <v>156</v>
          </cell>
          <cell r="W53">
            <v>455</v>
          </cell>
          <cell r="Y53">
            <v>0</v>
          </cell>
          <cell r="AA53">
            <v>455</v>
          </cell>
          <cell r="AB53">
            <v>163</v>
          </cell>
          <cell r="AD53">
            <v>0</v>
          </cell>
          <cell r="AF53">
            <v>163</v>
          </cell>
          <cell r="AH53">
            <v>139</v>
          </cell>
          <cell r="AJ53">
            <v>0</v>
          </cell>
        </row>
        <row r="54">
          <cell r="A54" t="str">
            <v>F-Series O8500</v>
          </cell>
          <cell r="D54" t="str">
            <v>t</v>
          </cell>
          <cell r="E54">
            <v>2524</v>
          </cell>
          <cell r="G54">
            <v>0</v>
          </cell>
          <cell r="I54">
            <v>2524</v>
          </cell>
          <cell r="K54">
            <v>2507</v>
          </cell>
          <cell r="M54">
            <v>0</v>
          </cell>
          <cell r="O54">
            <v>2507</v>
          </cell>
          <cell r="Q54">
            <v>2524</v>
          </cell>
          <cell r="S54">
            <v>0</v>
          </cell>
          <cell r="U54">
            <v>2524</v>
          </cell>
          <cell r="W54">
            <v>7555</v>
          </cell>
          <cell r="Y54">
            <v>0</v>
          </cell>
          <cell r="AA54">
            <v>7555</v>
          </cell>
          <cell r="AB54">
            <v>2420</v>
          </cell>
          <cell r="AD54">
            <v>0</v>
          </cell>
          <cell r="AF54">
            <v>2420</v>
          </cell>
          <cell r="AH54">
            <v>2536</v>
          </cell>
          <cell r="AJ54">
            <v>2</v>
          </cell>
        </row>
        <row r="55">
          <cell r="A55" t="str">
            <v>Total Mexico Production</v>
          </cell>
          <cell r="D55" t="str">
            <v>t</v>
          </cell>
          <cell r="E55">
            <v>18123</v>
          </cell>
          <cell r="G55">
            <v>17</v>
          </cell>
          <cell r="I55">
            <v>18140</v>
          </cell>
          <cell r="K55">
            <v>17010</v>
          </cell>
          <cell r="M55">
            <v>30</v>
          </cell>
          <cell r="O55">
            <v>17040</v>
          </cell>
          <cell r="Q55">
            <v>21310</v>
          </cell>
          <cell r="S55">
            <v>641</v>
          </cell>
          <cell r="U55">
            <v>21951</v>
          </cell>
          <cell r="W55">
            <v>56443</v>
          </cell>
          <cell r="Y55">
            <v>688</v>
          </cell>
          <cell r="AA55">
            <v>57131</v>
          </cell>
          <cell r="AB55">
            <v>16800</v>
          </cell>
          <cell r="AD55">
            <v>1417</v>
          </cell>
          <cell r="AF55">
            <v>18217</v>
          </cell>
          <cell r="AH55">
            <v>16061</v>
          </cell>
          <cell r="AJ55">
            <v>1231</v>
          </cell>
        </row>
        <row r="56">
          <cell r="A56" t="str">
            <v>Other Production</v>
          </cell>
          <cell r="D56" t="str">
            <v>c</v>
          </cell>
          <cell r="E56">
            <v>130</v>
          </cell>
          <cell r="G56">
            <v>0</v>
          </cell>
          <cell r="I56">
            <v>130</v>
          </cell>
          <cell r="K56">
            <v>169</v>
          </cell>
          <cell r="M56">
            <v>0</v>
          </cell>
          <cell r="O56">
            <v>169</v>
          </cell>
          <cell r="Q56">
            <v>156</v>
          </cell>
          <cell r="S56">
            <v>0</v>
          </cell>
          <cell r="U56">
            <v>156</v>
          </cell>
          <cell r="W56">
            <v>455</v>
          </cell>
          <cell r="Y56">
            <v>0</v>
          </cell>
          <cell r="AA56">
            <v>455</v>
          </cell>
          <cell r="AB56">
            <v>163</v>
          </cell>
          <cell r="AD56">
            <v>0</v>
          </cell>
          <cell r="AF56">
            <v>163</v>
          </cell>
          <cell r="AH56">
            <v>139</v>
          </cell>
          <cell r="AJ56">
            <v>0</v>
          </cell>
        </row>
        <row r="57">
          <cell r="A57" t="str">
            <v>Cougar</v>
          </cell>
          <cell r="D57" t="str">
            <v>c</v>
          </cell>
          <cell r="E57">
            <v>8002</v>
          </cell>
          <cell r="G57">
            <v>0</v>
          </cell>
          <cell r="I57">
            <v>8002</v>
          </cell>
          <cell r="K57">
            <v>7825</v>
          </cell>
          <cell r="M57">
            <v>0</v>
          </cell>
          <cell r="O57">
            <v>7825</v>
          </cell>
          <cell r="Q57">
            <v>9660</v>
          </cell>
          <cell r="S57">
            <v>0</v>
          </cell>
          <cell r="U57">
            <v>9660</v>
          </cell>
          <cell r="W57">
            <v>25487</v>
          </cell>
          <cell r="Y57">
            <v>0</v>
          </cell>
          <cell r="AA57">
            <v>25487</v>
          </cell>
          <cell r="AB57">
            <v>7032</v>
          </cell>
          <cell r="AD57">
            <v>0</v>
          </cell>
          <cell r="AF57">
            <v>7032</v>
          </cell>
          <cell r="AH57">
            <v>7809</v>
          </cell>
          <cell r="AJ57">
            <v>0</v>
          </cell>
        </row>
        <row r="58">
          <cell r="A58" t="str">
            <v>Total Volumes</v>
          </cell>
          <cell r="E58">
            <v>351126</v>
          </cell>
          <cell r="G58">
            <v>17</v>
          </cell>
          <cell r="I58">
            <v>351143</v>
          </cell>
          <cell r="K58">
            <v>389925</v>
          </cell>
          <cell r="M58">
            <v>91</v>
          </cell>
          <cell r="O58">
            <v>390016</v>
          </cell>
          <cell r="Q58">
            <v>476088</v>
          </cell>
          <cell r="S58">
            <v>825</v>
          </cell>
          <cell r="U58">
            <v>476913</v>
          </cell>
          <cell r="W58">
            <v>1217139</v>
          </cell>
          <cell r="Y58">
            <v>933</v>
          </cell>
          <cell r="AA58">
            <v>1218072</v>
          </cell>
          <cell r="AB58">
            <v>405332</v>
          </cell>
          <cell r="AD58">
            <v>3114</v>
          </cell>
          <cell r="AF58">
            <v>408446</v>
          </cell>
          <cell r="AH58">
            <v>400355</v>
          </cell>
          <cell r="AJ58">
            <v>6219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um Y-O-Y_M"/>
      <sheetName val="Sum Y-O-Y_L"/>
      <sheetName val="Y-O-Y_VL"/>
      <sheetName val="data"/>
      <sheetName val="Forecast-data"/>
    </sheetNames>
    <sheetDataSet>
      <sheetData sheetId="0"/>
      <sheetData sheetId="1"/>
      <sheetData sheetId="2"/>
      <sheetData sheetId="3"/>
      <sheetData sheetId="4" refreshError="1">
        <row r="9">
          <cell r="A9" t="str">
            <v>Mystique</v>
          </cell>
        </row>
        <row r="41">
          <cell r="A41" t="str">
            <v>Mystique</v>
          </cell>
        </row>
        <row r="42">
          <cell r="A42" t="str">
            <v>Cougar</v>
          </cell>
        </row>
        <row r="43">
          <cell r="A43" t="str">
            <v>Sable</v>
          </cell>
        </row>
        <row r="44">
          <cell r="A44" t="str">
            <v>Grand Marquis</v>
          </cell>
        </row>
        <row r="45">
          <cell r="A45" t="str">
            <v>Lincoln LS</v>
          </cell>
        </row>
        <row r="46">
          <cell r="A46" t="str">
            <v>Continental</v>
          </cell>
        </row>
        <row r="47">
          <cell r="A47" t="str">
            <v>Town Car</v>
          </cell>
        </row>
        <row r="48">
          <cell r="A48" t="str">
            <v>Villager</v>
          </cell>
        </row>
        <row r="49">
          <cell r="A49" t="str">
            <v>Lincoln Blackwood</v>
          </cell>
        </row>
        <row r="50">
          <cell r="A50" t="str">
            <v>Mountaineer</v>
          </cell>
        </row>
        <row r="51">
          <cell r="A51" t="str">
            <v>Navigator</v>
          </cell>
        </row>
        <row r="52">
          <cell r="A52" t="str">
            <v>Total Lincoln and Mercury</v>
          </cell>
        </row>
      </sheetData>
      <sheetData sheetId="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p1 Outlook"/>
      <sheetName val="p2f"/>
      <sheetName val="p2 ITI Base"/>
      <sheetName val="p3f ITI R&amp;O"/>
      <sheetName val="p3 R&amp;O"/>
      <sheetName val="p4f Risk Adj BPR"/>
      <sheetName val="p4 Risk Adj"/>
      <sheetName val="p5 BPR"/>
      <sheetName val="p6 Key Data"/>
      <sheetName val="p7f YoY Base"/>
      <sheetName val="p7 YoY RA"/>
      <sheetName val="p8f QoQ Base"/>
      <sheetName val="p8 QoQ RA"/>
      <sheetName val="p9 Inc St"/>
      <sheetName val="p10 Cash Flow"/>
      <sheetName val="P11 Curr &amp; Hed"/>
      <sheetName val="p12 Production"/>
      <sheetName val="p13 Wholesales"/>
      <sheetName val="p14 Retails"/>
      <sheetName val="p15 S&amp;DS"/>
      <sheetName val="p16 T&amp;P"/>
      <sheetName val="p17 NP Vol"/>
      <sheetName val="p18 Track input"/>
      <sheetName val="bu1 YoY Budget"/>
      <sheetName val="bu2 QoQ Budget"/>
      <sheetName val="Backup I2I"/>
      <sheetName val="PBT Split"/>
      <sheetName val="BPR, YoY &amp; QoQ Gross Lists"/>
    </sheetNames>
    <sheetDataSet>
      <sheetData sheetId="0"/>
      <sheetData sheetId="1" refreshError="1">
        <row r="4">
          <cell r="B4" t="str">
            <v>VOLV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(2)"/>
      <sheetName val="Cover Main"/>
      <sheetName val="RA APBT"/>
      <sheetName val="APBT - Base"/>
      <sheetName val="ITI KD"/>
      <sheetName val="ITI Base"/>
      <sheetName val="YoY KD "/>
      <sheetName val="YOY Base "/>
      <sheetName val="BPR KD"/>
      <sheetName val="BPR Base"/>
      <sheetName val="QoQ KD"/>
      <sheetName val="QoQ Base"/>
      <sheetName val="KA"/>
      <sheetName val="CM"/>
      <sheetName val="Volumes"/>
      <sheetName val="Stocks"/>
      <sheetName val="R&amp;O"/>
      <sheetName val="Input - R&amp;O "/>
      <sheetName val="RA Volumes "/>
      <sheetName val="One Time"/>
      <sheetName val="Tasks &amp; Prov"/>
      <sheetName val="Inc St"/>
      <sheetName val="ATT's"/>
      <sheetName val="RA I-T-I"/>
      <sheetName val="RA Y-O-Y"/>
      <sheetName val="YOY Budget"/>
      <sheetName val="QOQ Budget"/>
      <sheetName val="Back up ITI Base"/>
      <sheetName val="RA QoQ "/>
      <sheetName val="RA BPR "/>
    </sheetNames>
    <sheetDataSet>
      <sheetData sheetId="0"/>
      <sheetData sheetId="1" refreshError="1">
        <row r="4">
          <cell r="B4" t="str">
            <v>VOLVO</v>
          </cell>
        </row>
        <row r="15">
          <cell r="B15" t="str">
            <v>2005 (2+10) PROFIT FORECAS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um Y-O-Y_M"/>
      <sheetName val="Sum Y-O-Y_L"/>
      <sheetName val="Y-O-Y_VL"/>
      <sheetName val="data"/>
      <sheetName val="Forecast-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Mystique</v>
          </cell>
          <cell r="B9">
            <v>-383</v>
          </cell>
          <cell r="D9">
            <v>-383</v>
          </cell>
          <cell r="E9">
            <v>0</v>
          </cell>
          <cell r="G9">
            <v>0</v>
          </cell>
          <cell r="H9">
            <v>-383</v>
          </cell>
          <cell r="J9">
            <v>-383</v>
          </cell>
          <cell r="K9">
            <v>-105.1071</v>
          </cell>
          <cell r="M9">
            <v>-105.1071</v>
          </cell>
          <cell r="N9">
            <v>-35.765011436219858</v>
          </cell>
          <cell r="P9">
            <v>-35.765011436219858</v>
          </cell>
          <cell r="Q9">
            <v>0</v>
          </cell>
          <cell r="S9">
            <v>0</v>
          </cell>
          <cell r="T9">
            <v>-35.765011436219858</v>
          </cell>
          <cell r="V9">
            <v>-35.765011436219858</v>
          </cell>
          <cell r="W9">
            <v>5</v>
          </cell>
          <cell r="Y9">
            <v>5</v>
          </cell>
          <cell r="Z9">
            <v>-11.64</v>
          </cell>
          <cell r="AB9">
            <v>-11.64</v>
          </cell>
          <cell r="AC9">
            <v>-26.776899065551046</v>
          </cell>
          <cell r="AE9">
            <v>-43.197668336728327</v>
          </cell>
          <cell r="AF9">
            <v>15.152670482457031</v>
          </cell>
          <cell r="AG9">
            <v>-5.2741339248331105</v>
          </cell>
          <cell r="AJ9">
            <v>-590.6081422808752</v>
          </cell>
          <cell r="AT9">
            <v>2.1000000000000001E-2</v>
          </cell>
          <cell r="AU9">
            <v>0</v>
          </cell>
          <cell r="AV9">
            <v>2.1000000000000001E-2</v>
          </cell>
          <cell r="AW9">
            <v>8446.5168219746174</v>
          </cell>
          <cell r="AX9">
            <v>-1.2402770987898401E-2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-590.60814228087622</v>
          </cell>
          <cell r="BL9">
            <v>2.1000000000000001E-2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</row>
        <row r="10">
          <cell r="A10" t="str">
            <v>Cougar</v>
          </cell>
          <cell r="B10">
            <v>-585.7939166794871</v>
          </cell>
          <cell r="C10">
            <v>-556.59848463999992</v>
          </cell>
          <cell r="D10">
            <v>-577.22315052152658</v>
          </cell>
          <cell r="E10">
            <v>0</v>
          </cell>
          <cell r="F10">
            <v>0</v>
          </cell>
          <cell r="G10">
            <v>0</v>
          </cell>
          <cell r="H10">
            <v>-585.7939166794871</v>
          </cell>
          <cell r="I10">
            <v>-556.59848463999992</v>
          </cell>
          <cell r="J10">
            <v>-577.22315052152658</v>
          </cell>
          <cell r="K10">
            <v>-106.31977253996043</v>
          </cell>
          <cell r="L10">
            <v>-122</v>
          </cell>
          <cell r="M10">
            <v>-110.92294342922362</v>
          </cell>
          <cell r="N10">
            <v>-73.495588615827671</v>
          </cell>
          <cell r="O10">
            <v>-77.070386334239984</v>
          </cell>
          <cell r="P10">
            <v>-74.54502522855131</v>
          </cell>
          <cell r="Q10">
            <v>0</v>
          </cell>
          <cell r="R10">
            <v>0</v>
          </cell>
          <cell r="S10">
            <v>0</v>
          </cell>
          <cell r="T10">
            <v>-73.495588615827671</v>
          </cell>
          <cell r="U10">
            <v>-77.070386334239984</v>
          </cell>
          <cell r="V10">
            <v>-74.54502522855131</v>
          </cell>
          <cell r="W10">
            <v>24.364820853120424</v>
          </cell>
          <cell r="X10">
            <v>23.129411011568514</v>
          </cell>
          <cell r="Y10">
            <v>24.002147375746858</v>
          </cell>
          <cell r="Z10">
            <v>-11.88</v>
          </cell>
          <cell r="AA10">
            <v>-12.28</v>
          </cell>
          <cell r="AB10">
            <v>-11.997426125379731</v>
          </cell>
          <cell r="AC10">
            <v>-27.600494309207257</v>
          </cell>
          <cell r="AE10">
            <v>-30.573612335998252</v>
          </cell>
          <cell r="AF10">
            <v>19.477945460273499</v>
          </cell>
          <cell r="AG10">
            <v>-7.8415578723407275</v>
          </cell>
          <cell r="AH10">
            <v>57.156175729057352</v>
          </cell>
          <cell r="AJ10">
            <v>-740.06794125714976</v>
          </cell>
          <cell r="AS10">
            <v>0</v>
          </cell>
          <cell r="AT10">
            <v>23.021999999999998</v>
          </cell>
          <cell r="AU10">
            <v>9.5670000000000002</v>
          </cell>
          <cell r="AV10">
            <v>32.588999999999999</v>
          </cell>
          <cell r="AW10">
            <v>17074.743461950206</v>
          </cell>
          <cell r="AX10">
            <v>-22.662868972914996</v>
          </cell>
          <cell r="AY10">
            <v>-1014.3279742192757</v>
          </cell>
          <cell r="AZ10">
            <v>1.1200000000000001</v>
          </cell>
          <cell r="BA10">
            <v>0.38500000000000001</v>
          </cell>
          <cell r="BB10">
            <v>0</v>
          </cell>
          <cell r="BC10">
            <v>0</v>
          </cell>
          <cell r="BD10">
            <v>0</v>
          </cell>
          <cell r="BE10">
            <v>-635.24096385542157</v>
          </cell>
          <cell r="BF10">
            <v>0.113</v>
          </cell>
          <cell r="BG10">
            <v>5.2999999999999999E-2</v>
          </cell>
          <cell r="BH10">
            <v>-616.44278835316788</v>
          </cell>
          <cell r="BI10">
            <v>0.81799999999999995</v>
          </cell>
          <cell r="BJ10">
            <v>2E-3</v>
          </cell>
          <cell r="BK10">
            <v>-706.96595383593512</v>
          </cell>
          <cell r="BL10">
            <v>25.073</v>
          </cell>
          <cell r="BM10">
            <v>10.007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57.156175729057352</v>
          </cell>
        </row>
        <row r="11">
          <cell r="A11" t="str">
            <v>Sable</v>
          </cell>
          <cell r="B11">
            <v>-380.17930223672153</v>
          </cell>
          <cell r="C11">
            <v>-361.16847999999987</v>
          </cell>
          <cell r="D11">
            <v>-374.12386671534478</v>
          </cell>
          <cell r="E11">
            <v>0</v>
          </cell>
          <cell r="F11">
            <v>0</v>
          </cell>
          <cell r="G11">
            <v>0</v>
          </cell>
          <cell r="H11">
            <v>-380.17930223672153</v>
          </cell>
          <cell r="I11">
            <v>-361.16847999999987</v>
          </cell>
          <cell r="J11">
            <v>-374.12386671534478</v>
          </cell>
          <cell r="K11">
            <v>-107.07357084500381</v>
          </cell>
          <cell r="L11">
            <v>-122</v>
          </cell>
          <cell r="M11">
            <v>-111.82802218787553</v>
          </cell>
          <cell r="N11">
            <v>-23.927263640338673</v>
          </cell>
          <cell r="O11">
            <v>-23.177119679999993</v>
          </cell>
          <cell r="P11">
            <v>-23.688323507869981</v>
          </cell>
          <cell r="Q11">
            <v>0</v>
          </cell>
          <cell r="R11">
            <v>0</v>
          </cell>
          <cell r="S11">
            <v>0</v>
          </cell>
          <cell r="T11">
            <v>-23.927263640338673</v>
          </cell>
          <cell r="U11">
            <v>-23.177119679999993</v>
          </cell>
          <cell r="V11">
            <v>-23.688323507869981</v>
          </cell>
          <cell r="W11">
            <v>1.5098888361907401</v>
          </cell>
          <cell r="X11">
            <v>1.4323474175090525</v>
          </cell>
          <cell r="Y11">
            <v>1.4851899012779697</v>
          </cell>
          <cell r="Z11">
            <v>-11.88</v>
          </cell>
          <cell r="AA11">
            <v>-12.28</v>
          </cell>
          <cell r="AB11">
            <v>-12.007410281280313</v>
          </cell>
          <cell r="AC11">
            <v>-27.483585931790611</v>
          </cell>
          <cell r="AE11">
            <v>-22.565968959648426</v>
          </cell>
          <cell r="AF11">
            <v>13.534343956065323</v>
          </cell>
          <cell r="AG11">
            <v>-5.4024015750777608</v>
          </cell>
          <cell r="AH11">
            <v>54.189524472006291</v>
          </cell>
          <cell r="AJ11">
            <v>-507.89052082953788</v>
          </cell>
          <cell r="AS11">
            <v>0</v>
          </cell>
          <cell r="AT11">
            <v>73.772999999999996</v>
          </cell>
          <cell r="AU11">
            <v>34.481999999999999</v>
          </cell>
          <cell r="AV11">
            <v>108.255</v>
          </cell>
          <cell r="AW11">
            <v>18692.772512160267</v>
          </cell>
          <cell r="AX11">
            <v>-50.964263354015401</v>
          </cell>
          <cell r="AY11">
            <v>0</v>
          </cell>
          <cell r="AZ11">
            <v>0</v>
          </cell>
          <cell r="BA11">
            <v>0</v>
          </cell>
          <cell r="BB11">
            <v>-287.57559555315521</v>
          </cell>
          <cell r="BC11">
            <v>2.54</v>
          </cell>
          <cell r="BD11">
            <v>1.472</v>
          </cell>
          <cell r="BE11">
            <v>-743.08152173913038</v>
          </cell>
          <cell r="BF11">
            <v>0.183</v>
          </cell>
          <cell r="BG11">
            <v>0.185</v>
          </cell>
          <cell r="BH11">
            <v>-1058.4469306424019</v>
          </cell>
          <cell r="BI11">
            <v>0</v>
          </cell>
          <cell r="BJ11">
            <v>0.56599999999999995</v>
          </cell>
          <cell r="BK11">
            <v>-464.01127491106308</v>
          </cell>
          <cell r="BL11">
            <v>76.707123057374602</v>
          </cell>
          <cell r="BM11">
            <v>37.493876942625356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54.189524472006291</v>
          </cell>
        </row>
        <row r="12">
          <cell r="A12" t="str">
            <v>Grand Marquis</v>
          </cell>
          <cell r="B12">
            <v>-291.02275467880287</v>
          </cell>
          <cell r="C12">
            <v>-276.88804479999999</v>
          </cell>
          <cell r="D12">
            <v>-285.32618724450202</v>
          </cell>
          <cell r="E12">
            <v>0</v>
          </cell>
          <cell r="F12">
            <v>0</v>
          </cell>
          <cell r="G12">
            <v>0</v>
          </cell>
          <cell r="H12">
            <v>-291.02275467880287</v>
          </cell>
          <cell r="I12">
            <v>-276.88804479999999</v>
          </cell>
          <cell r="J12">
            <v>-285.32618724450202</v>
          </cell>
          <cell r="K12">
            <v>-121.48486520703163</v>
          </cell>
          <cell r="L12">
            <v>-122</v>
          </cell>
          <cell r="M12">
            <v>-121.69247470953013</v>
          </cell>
          <cell r="N12">
            <v>-24.943931187258407</v>
          </cell>
          <cell r="O12">
            <v>-23.219259897600001</v>
          </cell>
          <cell r="P12">
            <v>-24.248854571764845</v>
          </cell>
          <cell r="Q12">
            <v>0</v>
          </cell>
          <cell r="R12">
            <v>0</v>
          </cell>
          <cell r="S12">
            <v>0</v>
          </cell>
          <cell r="T12">
            <v>-24.943931187258407</v>
          </cell>
          <cell r="U12">
            <v>-23.219259897600001</v>
          </cell>
          <cell r="V12">
            <v>-24.248854571764845</v>
          </cell>
          <cell r="W12">
            <v>2.3307178928318049</v>
          </cell>
          <cell r="X12">
            <v>2.2134888760492824</v>
          </cell>
          <cell r="Y12">
            <v>2.283472282197808</v>
          </cell>
          <cell r="Z12">
            <v>-11.88</v>
          </cell>
          <cell r="AA12">
            <v>-12.28</v>
          </cell>
          <cell r="AB12">
            <v>-12.041207905451071</v>
          </cell>
          <cell r="AC12">
            <v>-27.753602988786632</v>
          </cell>
          <cell r="AE12">
            <v>-19.52803870417808</v>
          </cell>
          <cell r="AF12">
            <v>11.613969226594104</v>
          </cell>
          <cell r="AG12">
            <v>-4.6266218860439299</v>
          </cell>
          <cell r="AH12">
            <v>54.71076400474287</v>
          </cell>
          <cell r="AJ12">
            <v>-426.60878249672191</v>
          </cell>
          <cell r="AS12">
            <v>0</v>
          </cell>
          <cell r="AT12">
            <v>72.433999999999997</v>
          </cell>
          <cell r="AU12">
            <v>48.9</v>
          </cell>
          <cell r="AV12">
            <v>121.334</v>
          </cell>
          <cell r="AW12">
            <v>23031.994057701493</v>
          </cell>
          <cell r="AX12">
            <v>-49.243476190781898</v>
          </cell>
          <cell r="AY12">
            <v>-564.24433837015135</v>
          </cell>
          <cell r="AZ12">
            <v>1.4590000000000001</v>
          </cell>
          <cell r="BA12">
            <v>1.2410000000000001</v>
          </cell>
          <cell r="BB12">
            <v>-176.03567638672311</v>
          </cell>
          <cell r="BC12">
            <v>1.49</v>
          </cell>
          <cell r="BD12">
            <v>1.381</v>
          </cell>
          <cell r="BE12">
            <v>-558.70912098298663</v>
          </cell>
          <cell r="BF12">
            <v>1.45</v>
          </cell>
          <cell r="BG12">
            <v>2.782</v>
          </cell>
          <cell r="BH12">
            <v>-958.4718426266038</v>
          </cell>
          <cell r="BI12">
            <v>5.8000000000000003E-2</v>
          </cell>
          <cell r="BJ12">
            <v>7.4999999999999997E-2</v>
          </cell>
          <cell r="BK12">
            <v>-394.54221828984299</v>
          </cell>
          <cell r="BL12">
            <v>77.372917256698599</v>
          </cell>
          <cell r="BM12">
            <v>58.897082743301397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54.71076400474287</v>
          </cell>
        </row>
        <row r="13">
          <cell r="A13" t="str">
            <v>Lincoln LS</v>
          </cell>
          <cell r="B13">
            <v>-757.4</v>
          </cell>
          <cell r="C13">
            <v>-719.12089587840012</v>
          </cell>
          <cell r="D13">
            <v>-740.03647095850715</v>
          </cell>
          <cell r="E13">
            <v>0</v>
          </cell>
          <cell r="F13">
            <v>0</v>
          </cell>
          <cell r="G13">
            <v>0</v>
          </cell>
          <cell r="H13">
            <v>-757.4</v>
          </cell>
          <cell r="I13">
            <v>-719.12089587840012</v>
          </cell>
          <cell r="J13">
            <v>-740.03647095850715</v>
          </cell>
          <cell r="K13">
            <v>-118.23735703573202</v>
          </cell>
          <cell r="L13">
            <v>-122</v>
          </cell>
          <cell r="M13">
            <v>-119.94410440827491</v>
          </cell>
          <cell r="N13">
            <v>-74.042863221487139</v>
          </cell>
          <cell r="O13">
            <v>-54.63475208519327</v>
          </cell>
          <cell r="P13">
            <v>-65.239279410198179</v>
          </cell>
          <cell r="Q13">
            <v>0</v>
          </cell>
          <cell r="R13">
            <v>0</v>
          </cell>
          <cell r="S13">
            <v>0</v>
          </cell>
          <cell r="T13">
            <v>-74.042863221487139</v>
          </cell>
          <cell r="U13">
            <v>-54.63475208519327</v>
          </cell>
          <cell r="V13">
            <v>-65.239279410198179</v>
          </cell>
          <cell r="W13">
            <v>5.4352799928291162</v>
          </cell>
          <cell r="X13">
            <v>5.1571729376327236</v>
          </cell>
          <cell r="Y13">
            <v>5.3091297069131551</v>
          </cell>
          <cell r="Z13">
            <v>-14.25</v>
          </cell>
          <cell r="AA13">
            <v>-14.55</v>
          </cell>
          <cell r="AB13">
            <v>-14.386080998549508</v>
          </cell>
          <cell r="AC13">
            <v>-169.32479236917439</v>
          </cell>
          <cell r="AE13">
            <v>-41.124063429692725</v>
          </cell>
          <cell r="AF13">
            <v>24.704032151828201</v>
          </cell>
          <cell r="AG13">
            <v>-9.8024532969173421</v>
          </cell>
          <cell r="AH13">
            <v>51.869472789004313</v>
          </cell>
          <cell r="AJ13">
            <v>-1077.9746102235686</v>
          </cell>
          <cell r="AS13">
            <v>0</v>
          </cell>
          <cell r="AT13">
            <v>28.629000000000001</v>
          </cell>
          <cell r="AU13">
            <v>23.766999999999999</v>
          </cell>
          <cell r="AV13">
            <v>52.396000000000001</v>
          </cell>
          <cell r="AW13">
            <v>32250.152596140084</v>
          </cell>
          <cell r="AX13">
            <v>-54.3583132270767</v>
          </cell>
          <cell r="AY13">
            <v>-1199.1874311137647</v>
          </cell>
          <cell r="AZ13">
            <v>1.4279999999999999</v>
          </cell>
          <cell r="BA13">
            <v>0.77300000000000002</v>
          </cell>
          <cell r="BB13">
            <v>-294.01555293564991</v>
          </cell>
          <cell r="BC13">
            <v>0.43</v>
          </cell>
          <cell r="BD13">
            <v>0.42399999999999999</v>
          </cell>
          <cell r="BE13">
            <v>-658.31566820276487</v>
          </cell>
          <cell r="BF13">
            <v>0.16200000000000001</v>
          </cell>
          <cell r="BG13">
            <v>0.27200000000000002</v>
          </cell>
          <cell r="BH13">
            <v>-869.85902261516094</v>
          </cell>
          <cell r="BI13">
            <v>0.63800000000000001</v>
          </cell>
          <cell r="BJ13">
            <v>0.20599999999999999</v>
          </cell>
          <cell r="BK13">
            <v>-1027.1410400368823</v>
          </cell>
          <cell r="BL13">
            <v>31.286999999999999</v>
          </cell>
          <cell r="BM13">
            <v>25.442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51.869472789004313</v>
          </cell>
        </row>
        <row r="14">
          <cell r="A14" t="str">
            <v>Continental</v>
          </cell>
          <cell r="B14">
            <v>-877.67057518260015</v>
          </cell>
          <cell r="C14">
            <v>-833.69711040000016</v>
          </cell>
          <cell r="D14">
            <v>-853.73025590677435</v>
          </cell>
          <cell r="E14">
            <v>0</v>
          </cell>
          <cell r="F14">
            <v>0</v>
          </cell>
          <cell r="G14">
            <v>0</v>
          </cell>
          <cell r="H14">
            <v>-877.67057518260015</v>
          </cell>
          <cell r="I14">
            <v>-833.69711040000016</v>
          </cell>
          <cell r="J14">
            <v>-853.73025590677435</v>
          </cell>
          <cell r="K14">
            <v>-106.16236741628975</v>
          </cell>
          <cell r="L14">
            <v>-122</v>
          </cell>
          <cell r="M14">
            <v>-114.78479420257466</v>
          </cell>
          <cell r="N14">
            <v>-80.887854634276565</v>
          </cell>
          <cell r="O14">
            <v>-71.226648604800005</v>
          </cell>
          <cell r="P14">
            <v>-75.628038104496923</v>
          </cell>
          <cell r="Q14">
            <v>0</v>
          </cell>
          <cell r="R14">
            <v>0</v>
          </cell>
          <cell r="S14">
            <v>0</v>
          </cell>
          <cell r="T14">
            <v>-80.887854634276565</v>
          </cell>
          <cell r="U14">
            <v>-71.226648604800005</v>
          </cell>
          <cell r="V14">
            <v>-75.628038104496923</v>
          </cell>
          <cell r="W14">
            <v>5.7815735113346163</v>
          </cell>
          <cell r="X14">
            <v>5.4868656280445514</v>
          </cell>
          <cell r="Y14">
            <v>5.6211267315789586</v>
          </cell>
          <cell r="Z14">
            <v>-14.25</v>
          </cell>
          <cell r="AA14">
            <v>-14.55</v>
          </cell>
          <cell r="AB14">
            <v>-14.413327948303715</v>
          </cell>
          <cell r="AC14">
            <v>-170.33036975300723</v>
          </cell>
          <cell r="AE14">
            <v>-44.222922268046922</v>
          </cell>
          <cell r="AF14">
            <v>26.94330304312891</v>
          </cell>
          <cell r="AG14">
            <v>-11.24244138769309</v>
          </cell>
          <cell r="AH14">
            <v>86.921648219864508</v>
          </cell>
          <cell r="AJ14">
            <v>-1164.8660715763247</v>
          </cell>
          <cell r="AS14">
            <v>0</v>
          </cell>
          <cell r="AT14">
            <v>10.151999999999999</v>
          </cell>
          <cell r="AU14">
            <v>12.132</v>
          </cell>
          <cell r="AV14">
            <v>22.283999999999999</v>
          </cell>
          <cell r="AW14">
            <v>35333.231255194311</v>
          </cell>
          <cell r="AX14">
            <v>-24.444623969529108</v>
          </cell>
          <cell r="AY14">
            <v>-1363.8420754943975</v>
          </cell>
          <cell r="AZ14">
            <v>0.221</v>
          </cell>
          <cell r="BA14">
            <v>0.17899999999999999</v>
          </cell>
          <cell r="BB14">
            <v>0</v>
          </cell>
          <cell r="BC14">
            <v>0</v>
          </cell>
          <cell r="BD14">
            <v>0</v>
          </cell>
          <cell r="BE14">
            <v>-690</v>
          </cell>
          <cell r="BF14">
            <v>3.0000000000000001E-3</v>
          </cell>
          <cell r="BG14">
            <v>4.0000000000000001E-3</v>
          </cell>
          <cell r="BH14">
            <v>-1613.5642760212222</v>
          </cell>
          <cell r="BI14">
            <v>8.1000000000000003E-2</v>
          </cell>
          <cell r="BJ14">
            <v>1.9E-2</v>
          </cell>
          <cell r="BK14">
            <v>-1103.7842669180386</v>
          </cell>
          <cell r="BL14">
            <v>10.457000000000001</v>
          </cell>
          <cell r="BM14">
            <v>12.334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86.921648219864508</v>
          </cell>
        </row>
        <row r="15">
          <cell r="A15" t="str">
            <v>Town Car</v>
          </cell>
          <cell r="B15">
            <v>-639.19397581111912</v>
          </cell>
          <cell r="C15">
            <v>-607.24089600000002</v>
          </cell>
          <cell r="D15">
            <v>-623.89130941351675</v>
          </cell>
          <cell r="E15">
            <v>0</v>
          </cell>
          <cell r="F15">
            <v>0</v>
          </cell>
          <cell r="G15">
            <v>0</v>
          </cell>
          <cell r="H15">
            <v>-639.19397581111912</v>
          </cell>
          <cell r="I15">
            <v>-607.24089600000002</v>
          </cell>
          <cell r="J15">
            <v>-623.89130941351675</v>
          </cell>
          <cell r="K15">
            <v>-126.6707904925986</v>
          </cell>
          <cell r="L15">
            <v>-122</v>
          </cell>
          <cell r="M15">
            <v>-124.43389974078892</v>
          </cell>
          <cell r="N15">
            <v>-39.42955885611115</v>
          </cell>
          <cell r="O15">
            <v>-36.718935551999984</v>
          </cell>
          <cell r="P15">
            <v>-38.131412812049838</v>
          </cell>
          <cell r="Q15">
            <v>0</v>
          </cell>
          <cell r="R15">
            <v>0</v>
          </cell>
          <cell r="S15">
            <v>0</v>
          </cell>
          <cell r="T15">
            <v>-39.42955885611115</v>
          </cell>
          <cell r="U15">
            <v>-36.718935551999984</v>
          </cell>
          <cell r="V15">
            <v>-38.131412812049838</v>
          </cell>
          <cell r="W15">
            <v>5.2240190503863291</v>
          </cell>
          <cell r="X15">
            <v>4.9565965757703419</v>
          </cell>
          <cell r="Y15">
            <v>5.0959476112493203</v>
          </cell>
          <cell r="Z15">
            <v>-14.25</v>
          </cell>
          <cell r="AA15">
            <v>-14.55</v>
          </cell>
          <cell r="AB15">
            <v>-14.393673159095082</v>
          </cell>
          <cell r="AC15">
            <v>-169.60808375932376</v>
          </cell>
          <cell r="AE15">
            <v>-34.667072426056343</v>
          </cell>
          <cell r="AF15">
            <v>20.867417860749988</v>
          </cell>
          <cell r="AG15">
            <v>-8.3908201915334466</v>
          </cell>
          <cell r="AH15">
            <v>61.291873378780451</v>
          </cell>
          <cell r="AJ15">
            <v>-926.26103265158429</v>
          </cell>
          <cell r="AS15">
            <v>0</v>
          </cell>
          <cell r="AT15">
            <v>39.756</v>
          </cell>
          <cell r="AU15">
            <v>36.537999999999997</v>
          </cell>
          <cell r="AV15">
            <v>76.293999999999997</v>
          </cell>
          <cell r="AW15">
            <v>35705.730091135127</v>
          </cell>
          <cell r="AX15">
            <v>-72.367418178037397</v>
          </cell>
          <cell r="AY15">
            <v>-1021.0437325913051</v>
          </cell>
          <cell r="AZ15">
            <v>1.153</v>
          </cell>
          <cell r="BA15">
            <v>0.84699999999999998</v>
          </cell>
          <cell r="BB15">
            <v>-280.43923164981419</v>
          </cell>
          <cell r="BC15">
            <v>0.26800000000000002</v>
          </cell>
          <cell r="BD15">
            <v>0.16800000000000001</v>
          </cell>
          <cell r="BE15">
            <v>-540.86577181208054</v>
          </cell>
          <cell r="BF15">
            <v>0.21</v>
          </cell>
          <cell r="BG15">
            <v>0.38600000000000001</v>
          </cell>
          <cell r="BH15">
            <v>-357.87172011667928</v>
          </cell>
          <cell r="BI15">
            <v>0.15299999999997091</v>
          </cell>
          <cell r="BJ15">
            <v>0.19</v>
          </cell>
          <cell r="BK15">
            <v>-885.52933361938108</v>
          </cell>
          <cell r="BL15">
            <v>41.570212288112906</v>
          </cell>
          <cell r="BM15">
            <v>43.098787711887098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61.291873378780451</v>
          </cell>
        </row>
        <row r="16">
          <cell r="A16" t="str">
            <v>Villager</v>
          </cell>
          <cell r="B16">
            <v>-365</v>
          </cell>
          <cell r="C16">
            <v>-359.53086999999994</v>
          </cell>
          <cell r="D16">
            <v>-362.96000479573712</v>
          </cell>
          <cell r="E16">
            <v>0</v>
          </cell>
          <cell r="F16">
            <v>0</v>
          </cell>
          <cell r="G16">
            <v>0</v>
          </cell>
          <cell r="H16">
            <v>-365</v>
          </cell>
          <cell r="I16">
            <v>-359.53086999999994</v>
          </cell>
          <cell r="J16">
            <v>-362.96000479573712</v>
          </cell>
          <cell r="K16">
            <v>-105.78497355335004</v>
          </cell>
          <cell r="L16">
            <v>-122</v>
          </cell>
          <cell r="M16">
            <v>-111.83320721906318</v>
          </cell>
          <cell r="N16">
            <v>-38.183362107440168</v>
          </cell>
          <cell r="O16">
            <v>-36.351210479999999</v>
          </cell>
          <cell r="P16">
            <v>-37.499966296139213</v>
          </cell>
          <cell r="Q16">
            <v>0</v>
          </cell>
          <cell r="R16">
            <v>0</v>
          </cell>
          <cell r="S16">
            <v>0</v>
          </cell>
          <cell r="T16">
            <v>-38.183362107440168</v>
          </cell>
          <cell r="U16">
            <v>-36.351210479999999</v>
          </cell>
          <cell r="V16">
            <v>-37.499966296139213</v>
          </cell>
          <cell r="W16">
            <v>3.4886917054351523</v>
          </cell>
          <cell r="X16">
            <v>3.4349449210212177</v>
          </cell>
          <cell r="Y16">
            <v>3.4686440593837737</v>
          </cell>
          <cell r="Z16">
            <v>-11.88</v>
          </cell>
          <cell r="AA16">
            <v>-12.28</v>
          </cell>
          <cell r="AB16">
            <v>-12.029200710479577</v>
          </cell>
          <cell r="AC16">
            <v>-27.69566520289677</v>
          </cell>
          <cell r="AE16">
            <v>-22.882524605800388</v>
          </cell>
          <cell r="AF16">
            <v>13.736809569421643</v>
          </cell>
          <cell r="AG16">
            <v>-5.4618484173679285</v>
          </cell>
          <cell r="AH16">
            <v>51.116104443686865</v>
          </cell>
          <cell r="AJ16">
            <v>-512.04085917499197</v>
          </cell>
          <cell r="AS16">
            <v>0</v>
          </cell>
          <cell r="AT16">
            <v>19.414999999999999</v>
          </cell>
          <cell r="AU16">
            <v>11.55</v>
          </cell>
          <cell r="AV16">
            <v>30.965</v>
          </cell>
          <cell r="AW16">
            <v>22763.004342046148</v>
          </cell>
          <cell r="AX16">
            <v>-14.618774755838963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-598.19999999999993</v>
          </cell>
          <cell r="BF16">
            <v>1.2999999999999999E-2</v>
          </cell>
          <cell r="BG16">
            <v>1.2E-2</v>
          </cell>
          <cell r="BH16">
            <v>0</v>
          </cell>
          <cell r="BI16">
            <v>0</v>
          </cell>
          <cell r="BJ16">
            <v>0</v>
          </cell>
          <cell r="BK16">
            <v>-472.20812377666869</v>
          </cell>
          <cell r="BL16">
            <v>19.428000000000001</v>
          </cell>
          <cell r="BM16">
            <v>11.561999999999999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51.116104443686865</v>
          </cell>
        </row>
        <row r="17">
          <cell r="A17" t="str">
            <v>Lincoln Blackwood</v>
          </cell>
          <cell r="C17">
            <v>-745</v>
          </cell>
          <cell r="D17">
            <v>-745</v>
          </cell>
          <cell r="F17">
            <v>0</v>
          </cell>
          <cell r="G17">
            <v>0</v>
          </cell>
          <cell r="I17">
            <v>-745</v>
          </cell>
          <cell r="J17">
            <v>-745</v>
          </cell>
          <cell r="L17">
            <v>-122</v>
          </cell>
          <cell r="M17">
            <v>-122</v>
          </cell>
          <cell r="O17">
            <v>-66.430000000000007</v>
          </cell>
          <cell r="P17">
            <v>-66.430000000000007</v>
          </cell>
          <cell r="R17">
            <v>0</v>
          </cell>
          <cell r="S17">
            <v>0</v>
          </cell>
          <cell r="U17">
            <v>-66.430000000000007</v>
          </cell>
          <cell r="V17">
            <v>-66.430000000000007</v>
          </cell>
          <cell r="X17">
            <v>1.022</v>
          </cell>
          <cell r="Y17">
            <v>1.022</v>
          </cell>
          <cell r="AA17">
            <v>-14.55</v>
          </cell>
          <cell r="AB17">
            <v>-14.55</v>
          </cell>
          <cell r="AC17">
            <v>-169.15618753644242</v>
          </cell>
          <cell r="AE17">
            <v>-25.796053764170015</v>
          </cell>
          <cell r="AF17">
            <v>23.407947049738731</v>
          </cell>
          <cell r="AG17">
            <v>-10.010394836005061</v>
          </cell>
          <cell r="AH17">
            <v>82.873012369906391</v>
          </cell>
          <cell r="AJ17">
            <v>-1045.6396767169724</v>
          </cell>
          <cell r="AS17">
            <v>0</v>
          </cell>
          <cell r="AT17">
            <v>0</v>
          </cell>
          <cell r="AU17">
            <v>5.7759999999999998</v>
          </cell>
          <cell r="AV17">
            <v>5.7759999999999998</v>
          </cell>
          <cell r="AW17">
            <v>43738.171945361668</v>
          </cell>
          <cell r="AX17">
            <v>-5.6656503043980297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-980.89513580298308</v>
          </cell>
          <cell r="BL17">
            <v>0</v>
          </cell>
          <cell r="BM17">
            <v>5.7759999999999998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82.873012369906391</v>
          </cell>
        </row>
        <row r="18">
          <cell r="A18" t="str">
            <v>Mountaineer</v>
          </cell>
          <cell r="B18">
            <v>-615.72052862241037</v>
          </cell>
          <cell r="C18">
            <v>-524.90461749930898</v>
          </cell>
          <cell r="D18">
            <v>-524.97392422025371</v>
          </cell>
          <cell r="E18">
            <v>0</v>
          </cell>
          <cell r="F18">
            <v>0</v>
          </cell>
          <cell r="G18">
            <v>0</v>
          </cell>
          <cell r="H18">
            <v>-615.72052862241037</v>
          </cell>
          <cell r="I18">
            <v>-524.90461749930898</v>
          </cell>
          <cell r="J18">
            <v>-524.97392422025371</v>
          </cell>
          <cell r="K18">
            <v>-107.30102805985223</v>
          </cell>
          <cell r="L18">
            <v>-122</v>
          </cell>
          <cell r="M18">
            <v>-121.98878238918896</v>
          </cell>
          <cell r="N18">
            <v>-32.939026431120524</v>
          </cell>
          <cell r="O18">
            <v>-27.959320730212482</v>
          </cell>
          <cell r="P18">
            <v>-27.963121023235278</v>
          </cell>
          <cell r="Q18">
            <v>0</v>
          </cell>
          <cell r="R18">
            <v>0</v>
          </cell>
          <cell r="S18">
            <v>0</v>
          </cell>
          <cell r="T18">
            <v>-32.939026431120524</v>
          </cell>
          <cell r="U18">
            <v>-27.959320730212482</v>
          </cell>
          <cell r="V18">
            <v>-27.963121023235278</v>
          </cell>
          <cell r="W18">
            <v>5.6801704152940582</v>
          </cell>
          <cell r="X18">
            <v>4.7094737742240484</v>
          </cell>
          <cell r="Y18">
            <v>4.7102145673338969</v>
          </cell>
          <cell r="Z18">
            <v>-11.88</v>
          </cell>
          <cell r="AA18">
            <v>-12.28</v>
          </cell>
          <cell r="AB18">
            <v>-12.279694737540648</v>
          </cell>
          <cell r="AC18">
            <v>-27.823792154565787</v>
          </cell>
          <cell r="AE18">
            <v>-29.396396673482684</v>
          </cell>
          <cell r="AF18">
            <v>17.845034418021697</v>
          </cell>
          <cell r="AG18">
            <v>-7.1961788186003943</v>
          </cell>
          <cell r="AH18">
            <v>61.241813642617075</v>
          </cell>
          <cell r="AJ18">
            <v>-667.82482738889496</v>
          </cell>
          <cell r="AS18">
            <v>0</v>
          </cell>
          <cell r="AT18">
            <v>4.5999999999999999E-2</v>
          </cell>
          <cell r="AU18">
            <v>60.23</v>
          </cell>
          <cell r="AV18">
            <v>60.276000000000003</v>
          </cell>
          <cell r="AW18">
            <v>28160.011419846898</v>
          </cell>
          <cell r="AX18">
            <v>-37.3698940151287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-697.1935007385523</v>
          </cell>
          <cell r="BF18">
            <v>0</v>
          </cell>
          <cell r="BG18">
            <v>0.67700000000000005</v>
          </cell>
          <cell r="BH18">
            <v>0</v>
          </cell>
          <cell r="BI18">
            <v>0</v>
          </cell>
          <cell r="BJ18">
            <v>0</v>
          </cell>
          <cell r="BK18">
            <v>-620.83726830719911</v>
          </cell>
          <cell r="BL18">
            <v>4.5999999999999999E-2</v>
          </cell>
          <cell r="BM18">
            <v>60.906999999999996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61.241813642617075</v>
          </cell>
        </row>
        <row r="19">
          <cell r="A19" t="str">
            <v>Navigator</v>
          </cell>
          <cell r="B19">
            <v>-865</v>
          </cell>
          <cell r="C19">
            <v>-746</v>
          </cell>
          <cell r="D19">
            <v>-811.90446327960399</v>
          </cell>
          <cell r="E19">
            <v>0</v>
          </cell>
          <cell r="F19">
            <v>0</v>
          </cell>
          <cell r="G19">
            <v>0</v>
          </cell>
          <cell r="H19">
            <v>-865</v>
          </cell>
          <cell r="I19">
            <v>-746</v>
          </cell>
          <cell r="J19">
            <v>-811.90446327960399</v>
          </cell>
          <cell r="K19">
            <v>-163.25736104945969</v>
          </cell>
          <cell r="L19">
            <v>-122</v>
          </cell>
          <cell r="M19">
            <v>-144.84911122939064</v>
          </cell>
          <cell r="N19">
            <v>-77.129527816269984</v>
          </cell>
          <cell r="O19">
            <v>-66.521000000000015</v>
          </cell>
          <cell r="P19">
            <v>-72.396204469899374</v>
          </cell>
          <cell r="Q19">
            <v>0</v>
          </cell>
          <cell r="R19">
            <v>0</v>
          </cell>
          <cell r="S19">
            <v>0</v>
          </cell>
          <cell r="T19">
            <v>-77.129527816269984</v>
          </cell>
          <cell r="U19">
            <v>-66.521000000000015</v>
          </cell>
          <cell r="V19">
            <v>-72.396204469899374</v>
          </cell>
          <cell r="W19">
            <v>1.19</v>
          </cell>
          <cell r="X19">
            <v>1.0234000000000003</v>
          </cell>
          <cell r="Y19">
            <v>1.1156662485914457</v>
          </cell>
          <cell r="Z19">
            <v>-14.25</v>
          </cell>
          <cell r="AA19">
            <v>-14.55</v>
          </cell>
          <cell r="AB19">
            <v>-14.383854294253101</v>
          </cell>
          <cell r="AC19">
            <v>-169.40108122836679</v>
          </cell>
          <cell r="AE19">
            <v>-45.682603734583154</v>
          </cell>
          <cell r="AF19">
            <v>27.222687386864038</v>
          </cell>
          <cell r="AG19">
            <v>-10.899341502802079</v>
          </cell>
          <cell r="AH19">
            <v>62.44087090986968</v>
          </cell>
          <cell r="AJ19">
            <v>-1178.7374351935741</v>
          </cell>
          <cell r="AS19">
            <v>0</v>
          </cell>
          <cell r="AT19">
            <v>22.608000000000001</v>
          </cell>
          <cell r="AU19">
            <v>18.213999999999999</v>
          </cell>
          <cell r="AV19">
            <v>40.822000000000003</v>
          </cell>
          <cell r="AW19">
            <v>41524.140516780411</v>
          </cell>
          <cell r="AX19">
            <v>-46.202043616751197</v>
          </cell>
          <cell r="AY19">
            <v>-1285.8225163234463</v>
          </cell>
          <cell r="AZ19">
            <v>0.70499999999999996</v>
          </cell>
          <cell r="BA19">
            <v>0.59499999999999997</v>
          </cell>
          <cell r="BB19">
            <v>-397.61129283159079</v>
          </cell>
          <cell r="BC19">
            <v>0.38200000000000001</v>
          </cell>
          <cell r="BD19">
            <v>0.26800000000000002</v>
          </cell>
          <cell r="BE19">
            <v>-658.53488372093011</v>
          </cell>
          <cell r="BF19">
            <v>0.13400000000000001</v>
          </cell>
          <cell r="BG19">
            <v>0.124</v>
          </cell>
          <cell r="BH19">
            <v>-510.00000000023249</v>
          </cell>
          <cell r="BI19">
            <v>3.0000000000000001E-3</v>
          </cell>
          <cell r="BJ19">
            <v>1E-3</v>
          </cell>
          <cell r="BK19">
            <v>-1122.4613614423988</v>
          </cell>
          <cell r="BL19">
            <v>23.832000000000001</v>
          </cell>
          <cell r="BM19">
            <v>19.202000000000002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62.44087090986968</v>
          </cell>
        </row>
        <row r="20">
          <cell r="A20" t="str">
            <v>Total Lincoln and Mercury</v>
          </cell>
          <cell r="B20">
            <v>-501.27418632709504</v>
          </cell>
          <cell r="C20">
            <v>-514.52041237757135</v>
          </cell>
          <cell r="D20">
            <v>-507.55232801990422</v>
          </cell>
          <cell r="E20">
            <v>0</v>
          </cell>
          <cell r="F20">
            <v>0</v>
          </cell>
          <cell r="G20">
            <v>0</v>
          </cell>
          <cell r="H20">
            <v>-501.27418632709504</v>
          </cell>
          <cell r="I20">
            <v>-514.52041237757135</v>
          </cell>
          <cell r="J20">
            <v>-507.55232801990422</v>
          </cell>
          <cell r="K20">
            <v>-118.66944083860498</v>
          </cell>
          <cell r="L20">
            <v>-122.00000000000001</v>
          </cell>
          <cell r="M20">
            <v>-120.24798270040344</v>
          </cell>
          <cell r="N20">
            <v>-42.296309019689183</v>
          </cell>
          <cell r="O20">
            <v>-37.814063239458299</v>
          </cell>
          <cell r="P20">
            <v>-40.171917211558004</v>
          </cell>
          <cell r="Q20">
            <v>0</v>
          </cell>
          <cell r="R20">
            <v>0</v>
          </cell>
          <cell r="S20">
            <v>0</v>
          </cell>
          <cell r="T20">
            <v>-42.296309019689183</v>
          </cell>
          <cell r="U20">
            <v>-37.814063239458299</v>
          </cell>
          <cell r="V20">
            <v>-40.171917211558004</v>
          </cell>
          <cell r="W20">
            <v>4.6855306721657533</v>
          </cell>
          <cell r="X20">
            <v>4.2006260334435854</v>
          </cell>
          <cell r="Y20">
            <v>4.4557067194566899</v>
          </cell>
          <cell r="Z20">
            <v>-12.706992058125415</v>
          </cell>
          <cell r="AA20">
            <v>-13.118155317128464</v>
          </cell>
          <cell r="AB20">
            <v>-12.901865766988744</v>
          </cell>
          <cell r="AC20">
            <v>-78.541718243753081</v>
          </cell>
          <cell r="AD20">
            <v>0</v>
          </cell>
          <cell r="AE20">
            <v>-29.198932344075512</v>
          </cell>
          <cell r="AF20">
            <v>17.683366204838393</v>
          </cell>
          <cell r="AG20">
            <v>-7.0993080393545425</v>
          </cell>
          <cell r="AH20">
            <v>58.074960254949083</v>
          </cell>
          <cell r="AI20">
            <v>0</v>
          </cell>
          <cell r="AJ20">
            <v>-715.5000191467933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289.85599999999999</v>
          </cell>
          <cell r="AU20">
            <v>261.15599999999995</v>
          </cell>
          <cell r="AV20">
            <v>551.01199999999994</v>
          </cell>
          <cell r="AW20">
            <v>27088.363524303575</v>
          </cell>
          <cell r="AX20">
            <v>-377.90972935546029</v>
          </cell>
          <cell r="AY20">
            <v>-984.42790592535755</v>
          </cell>
          <cell r="AZ20">
            <v>6.0860000000000003</v>
          </cell>
          <cell r="BA20">
            <v>4.0199999999999996</v>
          </cell>
          <cell r="BB20">
            <v>-259.65769509378197</v>
          </cell>
          <cell r="BC20">
            <v>5.1099999999999994</v>
          </cell>
          <cell r="BD20">
            <v>3.7130000000000001</v>
          </cell>
          <cell r="BE20">
            <v>-593.39242939523854</v>
          </cell>
          <cell r="BF20">
            <v>2.2679999999999998</v>
          </cell>
          <cell r="BG20">
            <v>4.4950000000000001</v>
          </cell>
          <cell r="BH20">
            <v>-801.5474188440885</v>
          </cell>
          <cell r="BI20">
            <v>1.7509999999999708</v>
          </cell>
          <cell r="BJ20">
            <v>1.0589999999999997</v>
          </cell>
          <cell r="BK20">
            <v>-671.30462421467792</v>
          </cell>
          <cell r="BL20">
            <v>305.79425260218608</v>
          </cell>
          <cell r="BM20">
            <v>284.71974739781388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58.074960254949083</v>
          </cell>
        </row>
      </sheetData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7"/>
      <sheetName val="YTD07"/>
      <sheetName val="YTD06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Input"/>
      <sheetName val="Frigs"/>
      <sheetName val="Input"/>
      <sheetName val="Back-Up Reports"/>
      <sheetName val="Graph"/>
      <sheetName val="Module1"/>
    </sheetNames>
    <sheetDataSet>
      <sheetData sheetId="0" refreshError="1">
        <row r="36">
          <cell r="E36" t="str">
            <v>1+11 B/(W) Than Budget</v>
          </cell>
        </row>
        <row r="37">
          <cell r="E37" t="str">
            <v>1+11 B/(W) Than Prior Issue (0+12)</v>
          </cell>
        </row>
      </sheetData>
      <sheetData sheetId="1" refreshError="1">
        <row r="2">
          <cell r="B2" t="str">
            <v>Frig Sheet</v>
          </cell>
        </row>
      </sheetData>
      <sheetData sheetId="2" refreshError="1">
        <row r="43">
          <cell r="G43" t="str">
            <v>9+3</v>
          </cell>
        </row>
        <row r="1278">
          <cell r="C1278" t="str">
            <v>DESIGN MEMO ITEM #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Cal"/>
      <sheetName val="Allocation"/>
      <sheetName val="Rev"/>
      <sheetName val="Map"/>
      <sheetName val="VL P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-House660T"/>
      <sheetName val="Unique380N"/>
      <sheetName val="Volumes"/>
      <sheetName val="Vol"/>
      <sheetName val="Min"/>
      <sheetName val="Set"/>
      <sheetName val="Pull Down"/>
      <sheetName val="INTINC"/>
      <sheetName val="380N_IHF(CAV¤à»iÊñ,"/>
      <sheetName val="LOAN"/>
      <sheetName val="US$-LOAN"/>
      <sheetName val="Rp"/>
      <sheetName val="taruna sheet"/>
      <sheetName val="OPEX"/>
      <sheetName val="Rms"/>
      <sheetName val="F"/>
      <sheetName val="Total"/>
      <sheetName val="TMS Data"/>
      <sheetName val="SE- PU"/>
      <sheetName val="T-VAN-DM"/>
      <sheetName val="Proses_Mesin"/>
      <sheetName val="OTHERS x620"/>
      <sheetName val="Type I"/>
      <sheetName val="MD_01Oct2002"/>
      <sheetName val="#REF"/>
      <sheetName val="限界利益表(半期別)"/>
      <sheetName val="機種マスタ"/>
      <sheetName val="TMMK Vehicle Data"/>
      <sheetName val="TMMC Vehicle Data"/>
      <sheetName val="Comparison data"/>
      <sheetName val="引当型式確認画面"/>
      <sheetName val="Man power"/>
      <sheetName val="B_計算条件(D稼動後)"/>
      <sheetName val="SLSunit"/>
      <sheetName val="Gen_as"/>
      <sheetName val="Budget By Month"/>
      <sheetName val="Comparison"/>
      <sheetName val="ProdVolume_org"/>
      <sheetName val="A衝突改造車の試計書のデータ"/>
      <sheetName val="B_初期画面"/>
      <sheetName val="Sheet1"/>
      <sheetName val="1.3a92est"/>
      <sheetName val="800T Follow-up Data"/>
      <sheetName val="Target380NX "/>
      <sheetName val="input画面"/>
      <sheetName val="Supp_List"/>
      <sheetName val="REVICED"/>
      <sheetName val="2"/>
      <sheetName val="AssySupps"/>
      <sheetName val="ocean voyage"/>
      <sheetName val="Sum"/>
      <sheetName val="1"/>
      <sheetName val="3"/>
      <sheetName val="4"/>
      <sheetName val="5"/>
      <sheetName val="6"/>
      <sheetName val="7"/>
      <sheetName val="Draft Vehicle Format"/>
      <sheetName val="2002"/>
      <sheetName val="packing spec"/>
    </sheetNames>
    <sheetDataSet>
      <sheetData sheetId="0"/>
      <sheetData sheetId="1"/>
      <sheetData sheetId="2" refreshError="1">
        <row r="3">
          <cell r="C3">
            <v>45660</v>
          </cell>
        </row>
        <row r="6">
          <cell r="C6">
            <v>96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House660T"/>
      <sheetName val="Unique380N"/>
      <sheetName val="Trim"/>
      <sheetName val="Volumes"/>
      <sheetName val="Net Price Position - Sheet 1"/>
      <sheetName val="Vol"/>
      <sheetName val="Min"/>
      <sheetName val="Set"/>
      <sheetName val="INTINC"/>
      <sheetName val="DBシート"/>
      <sheetName val="Rms"/>
      <sheetName val="note"/>
      <sheetName val="capacity"/>
      <sheetName val="Man power"/>
      <sheetName val="OPEX"/>
      <sheetName val="2gatu"/>
      <sheetName val="taruna sheet"/>
      <sheetName val="393.N"/>
      <sheetName val="800T Follow-up Data"/>
      <sheetName val="B_計算条件(D稼動後)"/>
      <sheetName val="Total"/>
      <sheetName val="B_初期画面"/>
      <sheetName val="SLSunit"/>
      <sheetName val="Gen_as"/>
      <sheetName val="REVICED"/>
      <sheetName val="Target380NX "/>
      <sheetName val="2"/>
      <sheetName val="AssySupps"/>
      <sheetName val="ocean voyage"/>
      <sheetName val="Sheet1"/>
      <sheetName val="基準ｲﾝﾌﾟｯﾄ"/>
      <sheetName val="MASTER PM PILIHAN"/>
      <sheetName val="Budget By Month"/>
      <sheetName val="Comparison"/>
      <sheetName val="Net_Price_Position_-_Sheet_1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257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OLOT &amp; PROD LOSSES"/>
      <sheetName val="OLOT CONFIDENCE"/>
      <sheetName val="major issues"/>
      <sheetName val="salaried ot"/>
      <sheetName val="page 5"/>
      <sheetName val="production losses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y"/>
      <sheetName val="Issue to Issue Data"/>
      <sheetName val="R&amp;O (2)"/>
      <sheetName val="Plant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開発委託費計画管理システムTEST"/>
      <sheetName val="Volumes"/>
      <sheetName val="投資ﾌｫﾛｰ"/>
      <sheetName val="Control"/>
    </sheetNames>
    <definedNames>
      <definedName name="changeChkAllPrj"/>
      <definedName name="checkAndResetChkM"/>
      <definedName name="getDrpZPrj"/>
      <definedName name="goKKprjReload2KK"/>
      <definedName name="goYSKcmpMenu"/>
      <definedName name="goYSKmenu2YSK"/>
      <definedName name="goYSKprjReload2YSK"/>
      <definedName name="goYSKsubMenuZ"/>
      <definedName name="reloadKKData"/>
      <definedName name="reloadYSKDataFromDB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CoS"/>
      <sheetName val="Duty"/>
    </sheetNames>
    <definedNames>
      <definedName name="ChgPeriod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un Budget - LM03.02"/>
      <sheetName val="Input"/>
      <sheetName val="Format Input"/>
      <sheetName val="Admin"/>
      <sheetName val="_Daily_Run_Budget___LM03_02_x_5"/>
      <sheetName val="_Daily_Run_Budget___LM03_02_x_2"/>
      <sheetName val="_Daily_Run_Budget___LM03_02_x_3"/>
      <sheetName val="_Daily_Run_Budget___LM03_02_x_4"/>
      <sheetName val="_Daily_Run_Budget___LM03_02_x_6"/>
      <sheetName val="_Daily_Run_Budget___LM03_02_x_7"/>
    </sheetNames>
    <definedNames>
      <definedName name="cleanu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画面レイアウト案"/>
      <sheetName val="797T輸入部品リスト"/>
    </sheetNames>
    <definedNames>
      <definedName name="ClearCells1"/>
      <definedName name="dataCopyTest"/>
      <definedName name="GoMain"/>
      <definedName name="GoSelSheet"/>
      <definedName name="Go予算決定書の作成画面"/>
      <definedName name="Go報告書メニュー"/>
      <definedName name="Go月度管理メニュー"/>
      <definedName name="Go総括表の作成画面"/>
      <definedName name="Go表の保存画面"/>
      <definedName name="Go表の削除画面"/>
      <definedName name="Go表の新規作成画面"/>
      <definedName name="Go表の選択画面"/>
      <definedName name="Go通知書メニュー"/>
    </defined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7"/>
      <sheetName val="YTD07"/>
      <sheetName val="YTD06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632 Summ of Product Changes_Ve"/>
      <sheetName val="general update"/>
      <sheetName val="BDX - Hlwd"/>
      <sheetName val="Risk-Opp"/>
      <sheetName val="KB Material"/>
      <sheetName val="KB Consolidation"/>
      <sheetName val="Month Act vs. FC"/>
      <sheetName val="YTD Act vs. FC"/>
      <sheetName val="Month Act vs. Budget'02 "/>
      <sheetName val="YTD Act vs Budget'02"/>
      <sheetName val="Act FC vs. Budget'02 - Plant"/>
      <sheetName val="Act FC vs. Budget'02 -Qtr"/>
      <sheetName val="Volume-Mix Trans"/>
      <sheetName val="Volume - Mix"/>
      <sheetName val="Vol-Mix back up"/>
      <sheetName val="inter comp"/>
      <sheetName val="Nego Adj."/>
      <sheetName val="Nego-Risk-Opp"/>
      <sheetName val="Budget 2002"/>
      <sheetName val="Sourcing effect"/>
      <sheetName val="Actual &amp; Forecast"/>
    </sheetNames>
    <definedNames>
      <definedName name="ClearProduction"/>
      <definedName name="DeleteFinance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Operating Plan Changes"/>
      <sheetName val="CLONES"/>
      <sheetName val="MAT_TYPE"/>
      <sheetName val="Ship_To"/>
      <sheetName val="ZMMVRZ10"/>
      <sheetName val="Rationals"/>
      <sheetName val="Mixanal"/>
      <sheetName val="ExportAllSupplierTable_Jan"/>
      <sheetName val="ExportBoMsold"/>
      <sheetName val="Performance_Mar"/>
      <sheetName val="Header"/>
      <sheetName val="Prüfstandskostensätze"/>
      <sheetName val="Allgemein"/>
      <sheetName val="Plausibilitätsprüfung"/>
      <sheetName val="Vols&amp;Fixed Costs"/>
      <sheetName val="C80 Hedge &amp; Prov."/>
      <sheetName val="BCF"/>
      <sheetName val="月度抄表"/>
      <sheetName val="calendar"/>
      <sheetName val="低压抄表"/>
      <sheetName val="Facer - 3f"/>
      <sheetName val="Sheet1"/>
      <sheetName val="Macro1"/>
      <sheetName val="Assumption"/>
      <sheetName val="平面布局"/>
      <sheetName val="FO-BO-ER"/>
      <sheetName val="数据源"/>
      <sheetName val="采购成本汇总"/>
      <sheetName val="Technologieliste"/>
      <sheetName val="Requirements Stocks"/>
      <sheetName val="Car Market SAARS"/>
      <sheetName val="Comm Market SAARS"/>
      <sheetName val="MOTO"/>
      <sheetName val="Ess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gtm ANNUAL"/>
      <sheetName val="sum_cvj ANNUAL"/>
      <sheetName val="sum_total ANNUAL"/>
      <sheetName val="SPAREPARTS"/>
      <sheetName val="PRDN-REP"/>
      <sheetName val="GROUPINS"/>
      <sheetName val="COMMUNI"/>
      <sheetName val="variable"/>
      <sheetName val="VARIABLEMOH1"/>
      <sheetName val="VARIABLEMOH2"/>
      <sheetName val="VOHsection"/>
      <sheetName val="VARIABLEMOH"/>
      <sheetName val="VARMOH"/>
      <sheetName val="VARMOHrev"/>
      <sheetName val="sum_gtm"/>
      <sheetName val="sum_cvj"/>
      <sheetName val="sum_total"/>
      <sheetName val="LABORallocation"/>
      <sheetName val="salbud03"/>
      <sheetName val="officers' payroll"/>
      <sheetName val="tax"/>
      <sheetName val="CVJ-OTHER"/>
      <sheetName val="schedu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7">
          <cell r="D7" t="str">
            <v>F</v>
          </cell>
        </row>
        <row r="8">
          <cell r="D8" t="str">
            <v>F</v>
          </cell>
        </row>
        <row r="9">
          <cell r="D9" t="str">
            <v>F</v>
          </cell>
        </row>
        <row r="10">
          <cell r="D10" t="str">
            <v>F</v>
          </cell>
        </row>
        <row r="11">
          <cell r="D11" t="str">
            <v>F</v>
          </cell>
        </row>
        <row r="12">
          <cell r="D12" t="str">
            <v>F</v>
          </cell>
        </row>
        <row r="13">
          <cell r="D13" t="str">
            <v>F</v>
          </cell>
        </row>
        <row r="14">
          <cell r="D14" t="str">
            <v>F</v>
          </cell>
        </row>
        <row r="15">
          <cell r="D15" t="str">
            <v>F</v>
          </cell>
        </row>
        <row r="16">
          <cell r="D16" t="str">
            <v>F</v>
          </cell>
        </row>
        <row r="22">
          <cell r="D22" t="str">
            <v>F</v>
          </cell>
        </row>
        <row r="23">
          <cell r="D23" t="str">
            <v>F</v>
          </cell>
        </row>
        <row r="24">
          <cell r="D24" t="str">
            <v>F</v>
          </cell>
        </row>
        <row r="25">
          <cell r="D25" t="str">
            <v>F</v>
          </cell>
        </row>
        <row r="26">
          <cell r="D26" t="str">
            <v>F</v>
          </cell>
        </row>
        <row r="27">
          <cell r="D27" t="str">
            <v>F</v>
          </cell>
        </row>
        <row r="28">
          <cell r="D28" t="str">
            <v>F</v>
          </cell>
        </row>
        <row r="29">
          <cell r="D29" t="str">
            <v>F</v>
          </cell>
        </row>
        <row r="30">
          <cell r="D30" t="str">
            <v>F</v>
          </cell>
        </row>
        <row r="31">
          <cell r="D31" t="str">
            <v>F</v>
          </cell>
        </row>
        <row r="35">
          <cell r="D35" t="str">
            <v>V</v>
          </cell>
        </row>
        <row r="36">
          <cell r="D36" t="str">
            <v>V</v>
          </cell>
        </row>
        <row r="37">
          <cell r="D37" t="str">
            <v>V</v>
          </cell>
        </row>
        <row r="38">
          <cell r="D38" t="str">
            <v>V</v>
          </cell>
        </row>
        <row r="39">
          <cell r="D39" t="str">
            <v>V</v>
          </cell>
        </row>
        <row r="40">
          <cell r="D40" t="str">
            <v>V</v>
          </cell>
        </row>
        <row r="41">
          <cell r="D41" t="str">
            <v>V</v>
          </cell>
        </row>
        <row r="45">
          <cell r="D45" t="str">
            <v>F</v>
          </cell>
        </row>
        <row r="46">
          <cell r="D46" t="str">
            <v>F</v>
          </cell>
        </row>
        <row r="47">
          <cell r="D47" t="str">
            <v>F</v>
          </cell>
        </row>
        <row r="48">
          <cell r="D48" t="str">
            <v>F</v>
          </cell>
        </row>
        <row r="49">
          <cell r="D49" t="str">
            <v>F</v>
          </cell>
        </row>
        <row r="50">
          <cell r="D50" t="str">
            <v>F</v>
          </cell>
        </row>
        <row r="51">
          <cell r="D51" t="str">
            <v>F</v>
          </cell>
        </row>
        <row r="52">
          <cell r="D52" t="str">
            <v>F</v>
          </cell>
        </row>
        <row r="53">
          <cell r="D53" t="str">
            <v>F</v>
          </cell>
        </row>
        <row r="54">
          <cell r="D54" t="str">
            <v>F</v>
          </cell>
        </row>
        <row r="55">
          <cell r="D55" t="str">
            <v>F</v>
          </cell>
        </row>
        <row r="56">
          <cell r="D56" t="str">
            <v>F</v>
          </cell>
        </row>
        <row r="57">
          <cell r="D57" t="str">
            <v>F</v>
          </cell>
        </row>
        <row r="58">
          <cell r="D58" t="str">
            <v>F</v>
          </cell>
        </row>
        <row r="59">
          <cell r="D59" t="str">
            <v>F</v>
          </cell>
        </row>
        <row r="60">
          <cell r="D60" t="str">
            <v>F</v>
          </cell>
        </row>
        <row r="61">
          <cell r="D61" t="str">
            <v>F</v>
          </cell>
        </row>
        <row r="62">
          <cell r="D62" t="str">
            <v>F</v>
          </cell>
        </row>
        <row r="63">
          <cell r="D63" t="str">
            <v>F</v>
          </cell>
        </row>
        <row r="64">
          <cell r="D64" t="str">
            <v>F</v>
          </cell>
        </row>
        <row r="65">
          <cell r="D65" t="str">
            <v>F</v>
          </cell>
        </row>
        <row r="66">
          <cell r="D66" t="str">
            <v>F</v>
          </cell>
        </row>
        <row r="67">
          <cell r="D67" t="str">
            <v>F</v>
          </cell>
        </row>
        <row r="68">
          <cell r="D68" t="str">
            <v>F</v>
          </cell>
        </row>
        <row r="69">
          <cell r="D69" t="str">
            <v>F</v>
          </cell>
        </row>
        <row r="70">
          <cell r="D70" t="str">
            <v>F</v>
          </cell>
        </row>
        <row r="71">
          <cell r="D71" t="str">
            <v>F</v>
          </cell>
        </row>
        <row r="72">
          <cell r="D72" t="str">
            <v>F</v>
          </cell>
        </row>
        <row r="73">
          <cell r="D73" t="str">
            <v>F</v>
          </cell>
        </row>
        <row r="82">
          <cell r="D82" t="str">
            <v>F</v>
          </cell>
        </row>
        <row r="83">
          <cell r="D83" t="str">
            <v>F</v>
          </cell>
        </row>
        <row r="84">
          <cell r="D84" t="str">
            <v>F</v>
          </cell>
        </row>
        <row r="85">
          <cell r="D85" t="str">
            <v>F</v>
          </cell>
        </row>
        <row r="86">
          <cell r="D86" t="str">
            <v>F</v>
          </cell>
        </row>
        <row r="87">
          <cell r="D87" t="str">
            <v>F</v>
          </cell>
        </row>
        <row r="88">
          <cell r="D88" t="str">
            <v>F</v>
          </cell>
        </row>
        <row r="89">
          <cell r="D89" t="str">
            <v>F</v>
          </cell>
        </row>
        <row r="90">
          <cell r="D90" t="str">
            <v>F</v>
          </cell>
        </row>
        <row r="91">
          <cell r="D91" t="str">
            <v>F</v>
          </cell>
        </row>
        <row r="92">
          <cell r="D92" t="str">
            <v>F</v>
          </cell>
        </row>
        <row r="93">
          <cell r="D93" t="str">
            <v>F</v>
          </cell>
        </row>
        <row r="94">
          <cell r="D94" t="str">
            <v>F</v>
          </cell>
        </row>
        <row r="95">
          <cell r="D95" t="str">
            <v>F</v>
          </cell>
        </row>
        <row r="96">
          <cell r="D96" t="str">
            <v>F</v>
          </cell>
        </row>
        <row r="97">
          <cell r="D97" t="str">
            <v>F</v>
          </cell>
        </row>
        <row r="98">
          <cell r="D98" t="str">
            <v>F</v>
          </cell>
        </row>
        <row r="99">
          <cell r="D99" t="str">
            <v>F</v>
          </cell>
        </row>
        <row r="100">
          <cell r="D100" t="str">
            <v>F</v>
          </cell>
        </row>
        <row r="101">
          <cell r="D101" t="str">
            <v>F</v>
          </cell>
        </row>
        <row r="102">
          <cell r="D102" t="str">
            <v>F</v>
          </cell>
        </row>
        <row r="103">
          <cell r="D103" t="str">
            <v>F</v>
          </cell>
        </row>
        <row r="104">
          <cell r="D104" t="str">
            <v>F</v>
          </cell>
        </row>
        <row r="105">
          <cell r="D105" t="str">
            <v>F</v>
          </cell>
        </row>
        <row r="106">
          <cell r="D106" t="str">
            <v>F</v>
          </cell>
        </row>
        <row r="107">
          <cell r="D107" t="str">
            <v>F</v>
          </cell>
        </row>
        <row r="108">
          <cell r="D108" t="str">
            <v>F</v>
          </cell>
        </row>
        <row r="109">
          <cell r="D109" t="str">
            <v>F</v>
          </cell>
        </row>
        <row r="110">
          <cell r="D110" t="str">
            <v>F</v>
          </cell>
        </row>
        <row r="111">
          <cell r="D111" t="str">
            <v>F</v>
          </cell>
        </row>
        <row r="112">
          <cell r="D112" t="str">
            <v>F</v>
          </cell>
        </row>
        <row r="113">
          <cell r="D113" t="str">
            <v>F</v>
          </cell>
        </row>
        <row r="114">
          <cell r="D114" t="str">
            <v>F</v>
          </cell>
        </row>
        <row r="115">
          <cell r="D115" t="str">
            <v>F</v>
          </cell>
        </row>
        <row r="116">
          <cell r="D116" t="str">
            <v>F</v>
          </cell>
        </row>
        <row r="117">
          <cell r="D117" t="str">
            <v>F</v>
          </cell>
        </row>
        <row r="118">
          <cell r="D118" t="str">
            <v>F</v>
          </cell>
        </row>
        <row r="119">
          <cell r="D119" t="str">
            <v>F</v>
          </cell>
        </row>
        <row r="120">
          <cell r="D120" t="str">
            <v>F</v>
          </cell>
        </row>
        <row r="121">
          <cell r="D121" t="str">
            <v>F</v>
          </cell>
        </row>
        <row r="122">
          <cell r="D122" t="str">
            <v>F</v>
          </cell>
        </row>
        <row r="123">
          <cell r="D123" t="str">
            <v>F</v>
          </cell>
        </row>
        <row r="124">
          <cell r="D124" t="str">
            <v>F</v>
          </cell>
        </row>
        <row r="125">
          <cell r="D125" t="str">
            <v>F</v>
          </cell>
        </row>
        <row r="126">
          <cell r="D126" t="str">
            <v>F</v>
          </cell>
        </row>
        <row r="127">
          <cell r="D127" t="str">
            <v>F</v>
          </cell>
        </row>
        <row r="128">
          <cell r="D128" t="str">
            <v>F</v>
          </cell>
        </row>
        <row r="129">
          <cell r="D129" t="str">
            <v>F</v>
          </cell>
        </row>
        <row r="130">
          <cell r="D130" t="str">
            <v>F</v>
          </cell>
        </row>
        <row r="131">
          <cell r="D131" t="str">
            <v>F</v>
          </cell>
        </row>
        <row r="132">
          <cell r="D132" t="str">
            <v>F</v>
          </cell>
        </row>
        <row r="133">
          <cell r="D133" t="str">
            <v>F</v>
          </cell>
        </row>
        <row r="134">
          <cell r="D134" t="str">
            <v>F</v>
          </cell>
        </row>
        <row r="140">
          <cell r="D140" t="str">
            <v>V</v>
          </cell>
        </row>
        <row r="141">
          <cell r="D141" t="str">
            <v>V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ATT_13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ds VCC"/>
      <sheetName val="Scorecards A4"/>
      <sheetName val="Data"/>
      <sheetName val="Input"/>
      <sheetName val="KPI indicator status"/>
      <sheetName val="Volume"/>
      <sheetName val="Cost per unit"/>
      <sheetName val="Man hours per unit"/>
      <sheetName val="Delivery precision"/>
      <sheetName val="Claims from car factory"/>
      <sheetName val="Asset turns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MenuSheet"/>
      <sheetName val="TempVars"/>
      <sheetName val="TempBox"/>
      <sheetName val="SysDoc"/>
      <sheetName val="SuDoku"/>
      <sheetName val="mecca"/>
      <sheetName val="MenuNedCar"/>
      <sheetName val="FileFilter"/>
      <sheetName val="CDFilter"/>
      <sheetName val="VOLFilter"/>
      <sheetName val="ListFilter"/>
      <sheetName val="MultFilter"/>
      <sheetName val="CalcFilter"/>
      <sheetName val="Tempbox1"/>
      <sheetName val="Changes"/>
      <sheetName val="List Info"/>
    </sheetNames>
    <sheetDataSet>
      <sheetData sheetId="0"/>
      <sheetData sheetId="1" refreshError="1">
        <row r="1">
          <cell r="P1" t="str">
            <v>MODEL YEAR</v>
          </cell>
        </row>
        <row r="2">
          <cell r="P2" t="str">
            <v>QUALITY</v>
          </cell>
        </row>
        <row r="3">
          <cell r="P3" t="str">
            <v>RATIO VCC</v>
          </cell>
        </row>
        <row r="4">
          <cell r="P4" t="str">
            <v>P-SPEC</v>
          </cell>
        </row>
        <row r="5">
          <cell r="P5" t="str">
            <v>TECHN ADJ</v>
          </cell>
        </row>
        <row r="6">
          <cell r="P6" t="str">
            <v>SS&amp;P PERF VCC</v>
          </cell>
        </row>
        <row r="7">
          <cell r="P7" t="str">
            <v>TRIM LEVEL</v>
          </cell>
        </row>
        <row r="8">
          <cell r="P8" t="str">
            <v>SS&amp;P PERF VCCC EXT</v>
          </cell>
        </row>
        <row r="9">
          <cell r="P9" t="str">
            <v>SS&amp;P PERF ADJ</v>
          </cell>
        </row>
        <row r="10">
          <cell r="P10" t="str">
            <v>RATIO VCCC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PBlatt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1+11"/>
      <sheetName val="Back-up"/>
      <sheetName val="Input"/>
    </sheetNames>
    <sheetDataSet>
      <sheetData sheetId="0" refreshError="1">
        <row r="10">
          <cell r="C10">
            <v>36942.43561342592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中長計.XLS"/>
      <sheetName val="工数tm21"/>
      <sheetName val="sum_gtm"/>
    </sheetNames>
    <sheetDataSet>
      <sheetData sheetId="0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97T輸入部品リスト"/>
      <sheetName val="方針"/>
      <sheetName val="2･16会議通知"/>
    </sheetNames>
    <sheetDataSet>
      <sheetData sheetId="0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A -Jan-Oct"/>
    </sheetNames>
    <sheetDataSet>
      <sheetData sheetId="0"/>
      <sheetData sheetId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-OUTPUT"/>
      <sheetName val="OF002"/>
      <sheetName val="OF003"/>
      <sheetName val="OF003 Domestic-pieces"/>
      <sheetName val="OF003-pieces"/>
      <sheetName val="OF003 Model Domestic"/>
      <sheetName val="OF003 Model National"/>
      <sheetName val="OF008"/>
      <sheetName val="OF004"/>
      <sheetName val="BL030A"/>
      <sheetName val="Working days"/>
      <sheetName val="Budget lines shipped"/>
      <sheetName val="Lines shipped"/>
      <sheetName val="Pipe lines"/>
      <sheetName val="DFS"/>
      <sheetName val="PDC Lines shipped"/>
      <sheetName val="Picking Errors"/>
      <sheetName val="Rec.Pipe"/>
      <sheetName val="RIP - RV Bin (MARK)"/>
      <sheetName val="Sales"/>
      <sheetName val="Hourly"/>
      <sheetName val="InvTurn"/>
      <sheetName val="CTD"/>
      <sheetName val="Cycle Count"/>
      <sheetName val="Injury"/>
      <sheetName val="Accident"/>
      <sheetName val="Absenteeism"/>
      <sheetName val="Overtime"/>
      <sheetName val="Calculation"/>
      <sheetName val="Intro"/>
    </sheetNames>
    <sheetDataSet>
      <sheetData sheetId="0" refreshError="1">
        <row r="6">
          <cell r="D6" t="str">
            <v>- Turnrate calculated on CoS vs. Inv. excluding Labour &amp; Overhead</v>
          </cell>
        </row>
        <row r="21">
          <cell r="D21">
            <v>0</v>
          </cell>
          <cell r="E21">
            <v>424.42433167468397</v>
          </cell>
          <cell r="F21">
            <v>418.55608181393814</v>
          </cell>
          <cell r="G21">
            <v>409.61679189961632</v>
          </cell>
          <cell r="H21">
            <v>398.69659152817917</v>
          </cell>
          <cell r="I21">
            <v>390.83140705808887</v>
          </cell>
          <cell r="J21">
            <v>385.61863270764769</v>
          </cell>
          <cell r="K21">
            <v>382.98763744438082</v>
          </cell>
          <cell r="L21">
            <v>381.63552571735852</v>
          </cell>
          <cell r="M21">
            <v>381.7826972557616</v>
          </cell>
          <cell r="N21">
            <v>384.45711649244186</v>
          </cell>
          <cell r="O21">
            <v>386.28809250565769</v>
          </cell>
          <cell r="P21">
            <v>391.50509390224227</v>
          </cell>
          <cell r="Q21">
            <v>417.53240179607951</v>
          </cell>
          <cell r="R21">
            <v>391.7155437646386</v>
          </cell>
          <cell r="S21">
            <v>382.13528680583363</v>
          </cell>
          <cell r="T21">
            <v>387.41676763344731</v>
          </cell>
        </row>
        <row r="22">
          <cell r="D22">
            <v>413.03839475400002</v>
          </cell>
          <cell r="E22">
            <v>407.46825612170198</v>
          </cell>
          <cell r="F22">
            <v>407.24674699170203</v>
          </cell>
          <cell r="G22">
            <v>402.61500000000001</v>
          </cell>
          <cell r="H22">
            <v>401.85800000000006</v>
          </cell>
          <cell r="I22">
            <v>401.02899999999994</v>
          </cell>
          <cell r="J22">
            <v>404.19899999999996</v>
          </cell>
          <cell r="K22">
            <v>412.70199999999994</v>
          </cell>
          <cell r="L22">
            <v>407.99400000000003</v>
          </cell>
          <cell r="M22">
            <v>409.47770814311798</v>
          </cell>
          <cell r="N22">
            <v>410.44790956504738</v>
          </cell>
          <cell r="O22">
            <v>412.58135108472572</v>
          </cell>
        </row>
        <row r="23">
          <cell r="D23">
            <v>413.03839475400002</v>
          </cell>
          <cell r="E23">
            <v>407.46825612170198</v>
          </cell>
          <cell r="F23">
            <v>407.24674699170203</v>
          </cell>
          <cell r="G23">
            <v>402.61500000000001</v>
          </cell>
          <cell r="H23">
            <v>401.85800000000006</v>
          </cell>
          <cell r="I23">
            <v>401.02899999999994</v>
          </cell>
          <cell r="J23">
            <v>404.19899999999996</v>
          </cell>
          <cell r="K23">
            <v>412.70199999999994</v>
          </cell>
          <cell r="L23">
            <v>407.99400000000003</v>
          </cell>
          <cell r="M23">
            <v>409.47770814311798</v>
          </cell>
          <cell r="N23">
            <v>410.44790956504738</v>
          </cell>
          <cell r="O23">
            <v>412.5813510847257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E25">
            <v>17.241209999999999</v>
          </cell>
          <cell r="F25">
            <v>17.241209999999999</v>
          </cell>
          <cell r="G25">
            <v>13.177999999999999</v>
          </cell>
          <cell r="H25">
            <v>13.125999999999999</v>
          </cell>
          <cell r="I25">
            <v>13.125999999999999</v>
          </cell>
          <cell r="J25">
            <v>13.840999999999999</v>
          </cell>
          <cell r="K25">
            <v>13.840999999999999</v>
          </cell>
          <cell r="L25">
            <v>13.840999999999999</v>
          </cell>
          <cell r="M25">
            <v>12.7</v>
          </cell>
          <cell r="N25">
            <v>12.8</v>
          </cell>
          <cell r="O25">
            <v>12.8</v>
          </cell>
        </row>
        <row r="62">
          <cell r="K62">
            <v>34.972292318882545</v>
          </cell>
          <cell r="L62">
            <v>34.905503821924675</v>
          </cell>
          <cell r="M62">
            <v>36.095507760939036</v>
          </cell>
          <cell r="N62">
            <v>35.227257300486819</v>
          </cell>
          <cell r="O62">
            <v>35.227257300486819</v>
          </cell>
          <cell r="P62">
            <v>35.227257300486819</v>
          </cell>
          <cell r="Q62">
            <v>112.29383310028886</v>
          </cell>
          <cell r="R62">
            <v>108.65068724588276</v>
          </cell>
          <cell r="S62">
            <v>105.97330390174626</v>
          </cell>
          <cell r="T62">
            <v>105.68177190146046</v>
          </cell>
          <cell r="U62">
            <v>432.59959614937833</v>
          </cell>
        </row>
        <row r="63">
          <cell r="K63">
            <v>27.792880149199998</v>
          </cell>
          <cell r="L63">
            <v>25.505696418800003</v>
          </cell>
          <cell r="M63">
            <v>25.484670385200001</v>
          </cell>
          <cell r="N63">
            <v>29.288982433199998</v>
          </cell>
          <cell r="O63">
            <v>26.900599322800002</v>
          </cell>
          <cell r="P63">
            <v>19.753432303199997</v>
          </cell>
          <cell r="Q63">
            <v>88.407683911999996</v>
          </cell>
          <cell r="R63">
            <v>78.167002777600004</v>
          </cell>
          <cell r="S63">
            <v>78.783246953200006</v>
          </cell>
          <cell r="T63">
            <v>75.943014059199996</v>
          </cell>
          <cell r="U63">
            <v>321.30094770199997</v>
          </cell>
        </row>
        <row r="64">
          <cell r="K64">
            <v>30.70466463803681</v>
          </cell>
          <cell r="L64">
            <v>28.182247622926727</v>
          </cell>
          <cell r="M64">
            <v>27.000960300000003</v>
          </cell>
          <cell r="N64">
            <v>30.848077180000001</v>
          </cell>
          <cell r="O64">
            <v>29.226321919999997</v>
          </cell>
          <cell r="P64">
            <v>23.679209799999999</v>
          </cell>
          <cell r="Q64">
            <v>91.104085688863265</v>
          </cell>
          <cell r="R64">
            <v>90.902704051222258</v>
          </cell>
          <cell r="S64">
            <v>85.887872560963544</v>
          </cell>
          <cell r="T64">
            <v>83.753608899999989</v>
          </cell>
          <cell r="U64">
            <v>351.64827120104906</v>
          </cell>
        </row>
        <row r="65">
          <cell r="K65">
            <v>30.70466463803681</v>
          </cell>
          <cell r="L65">
            <v>28.182247622926727</v>
          </cell>
          <cell r="M65">
            <v>27.000960300000003</v>
          </cell>
          <cell r="N65">
            <v>30.848077180000001</v>
          </cell>
          <cell r="O65">
            <v>29.226321919999997</v>
          </cell>
          <cell r="P65">
            <v>23.679209799999999</v>
          </cell>
          <cell r="Q65">
            <v>91.104085688863265</v>
          </cell>
          <cell r="R65">
            <v>90.902704051222258</v>
          </cell>
          <cell r="S65">
            <v>85.887872560963544</v>
          </cell>
          <cell r="T65">
            <v>83.753608899999989</v>
          </cell>
          <cell r="U65">
            <v>351.64827120104906</v>
          </cell>
        </row>
        <row r="66"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8">
          <cell r="K68">
            <v>130.12077832686401</v>
          </cell>
          <cell r="L68">
            <v>128.96282209473702</v>
          </cell>
          <cell r="M68">
            <v>128.383144099183</v>
          </cell>
          <cell r="N68">
            <v>128.296095117411</v>
          </cell>
          <cell r="O68">
            <v>128.08885895145801</v>
          </cell>
          <cell r="P68">
            <v>128.38505492696902</v>
          </cell>
          <cell r="Q68">
            <v>139.27466773393201</v>
          </cell>
          <cell r="R68">
            <v>133.11611697285298</v>
          </cell>
          <cell r="S68">
            <v>129.155581506928</v>
          </cell>
          <cell r="T68">
            <v>128.25666966527933</v>
          </cell>
          <cell r="U68">
            <v>132.45075896974808</v>
          </cell>
        </row>
        <row r="69">
          <cell r="K69">
            <v>142.46099999999998</v>
          </cell>
          <cell r="L69">
            <v>141.334</v>
          </cell>
          <cell r="M69">
            <v>139.34272568914102</v>
          </cell>
          <cell r="N69">
            <v>138.40432942703399</v>
          </cell>
          <cell r="O69">
            <v>138.5970932610812</v>
          </cell>
          <cell r="P69">
            <v>136.9419419562582</v>
          </cell>
          <cell r="Q69">
            <v>134.48599999999999</v>
          </cell>
          <cell r="R69">
            <v>138.96166666666667</v>
          </cell>
          <cell r="S69">
            <v>141.04590856304699</v>
          </cell>
          <cell r="T69">
            <v>137.98112154812449</v>
          </cell>
          <cell r="U69">
            <v>138.11867419445954</v>
          </cell>
        </row>
        <row r="70">
          <cell r="K70">
            <v>142.46099999999998</v>
          </cell>
          <cell r="L70">
            <v>141.334</v>
          </cell>
          <cell r="M70">
            <v>139.34272568914102</v>
          </cell>
          <cell r="N70">
            <v>138.40432942703399</v>
          </cell>
          <cell r="O70">
            <v>138.5970932610812</v>
          </cell>
          <cell r="P70">
            <v>136.9419419562582</v>
          </cell>
          <cell r="Q70">
            <v>134.48599999999999</v>
          </cell>
          <cell r="R70">
            <v>138.96166666666667</v>
          </cell>
          <cell r="S70">
            <v>141.04590856304699</v>
          </cell>
          <cell r="T70">
            <v>137.98112154812449</v>
          </cell>
          <cell r="U70">
            <v>138.11867419445954</v>
          </cell>
        </row>
        <row r="71"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K72">
            <v>2.677</v>
          </cell>
          <cell r="L72">
            <v>2.677</v>
          </cell>
          <cell r="M72">
            <v>3.2</v>
          </cell>
          <cell r="N72">
            <v>3.2</v>
          </cell>
          <cell r="O72">
            <v>3.2</v>
          </cell>
          <cell r="P72">
            <v>3.1</v>
          </cell>
          <cell r="Q72">
            <v>2.7446666666666668</v>
          </cell>
          <cell r="R72">
            <v>2.7110000000000003</v>
          </cell>
          <cell r="S72">
            <v>2.8513333333333333</v>
          </cell>
          <cell r="T72">
            <v>3.1666666666666665</v>
          </cell>
          <cell r="U72">
            <v>2.8684166666666666</v>
          </cell>
        </row>
        <row r="74">
          <cell r="K74">
            <v>2.4630055834056943</v>
          </cell>
          <cell r="Q74">
            <v>2.7661504065197438</v>
          </cell>
          <cell r="R74">
            <v>2.6686901803897403</v>
          </cell>
          <cell r="S74">
            <v>2.4859983807091299</v>
          </cell>
          <cell r="T74">
            <v>2.4850038216938808</v>
          </cell>
          <cell r="U74">
            <v>2.5999822671597359</v>
          </cell>
        </row>
        <row r="75">
          <cell r="K75">
            <v>2.4940929288231706</v>
          </cell>
        </row>
        <row r="76">
          <cell r="T76" t="str">
            <v>P&amp;A Turnrate F/Y:</v>
          </cell>
          <cell r="U76">
            <v>2.633707969932964</v>
          </cell>
        </row>
        <row r="77">
          <cell r="K77">
            <v>88.3</v>
          </cell>
          <cell r="L77">
            <v>88.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 t="str">
            <v>Variable Turnrate F/Y:</v>
          </cell>
          <cell r="U77">
            <v>3.3108732727117256</v>
          </cell>
        </row>
        <row r="78">
          <cell r="K78">
            <v>89.242857142857133</v>
          </cell>
          <cell r="L78">
            <v>89.1</v>
          </cell>
          <cell r="M78" t="str">
            <v xml:space="preserve"> </v>
          </cell>
          <cell r="N78" t="str">
            <v xml:space="preserve"> </v>
          </cell>
          <cell r="O78" t="str">
            <v xml:space="preserve"> </v>
          </cell>
          <cell r="P78" t="str">
            <v xml:space="preserve"> </v>
          </cell>
        </row>
        <row r="82">
          <cell r="K82">
            <v>32.562699462283916</v>
          </cell>
          <cell r="L82">
            <v>32.562699462283916</v>
          </cell>
          <cell r="M82">
            <v>33.579191802045209</v>
          </cell>
          <cell r="N82">
            <v>33.635636406647087</v>
          </cell>
          <cell r="O82">
            <v>33.635636406647087</v>
          </cell>
          <cell r="P82">
            <v>33.635636406647087</v>
          </cell>
          <cell r="Q82">
            <v>106.45372092259797</v>
          </cell>
          <cell r="R82">
            <v>107.95505883524933</v>
          </cell>
          <cell r="S82">
            <v>98.704590726613048</v>
          </cell>
          <cell r="T82">
            <v>100.90690921994127</v>
          </cell>
          <cell r="U82">
            <v>414.02027970440162</v>
          </cell>
        </row>
        <row r="83">
          <cell r="K83">
            <v>34.503853198800002</v>
          </cell>
          <cell r="L83">
            <v>31.533503114999998</v>
          </cell>
          <cell r="M83">
            <v>29.312166347400002</v>
          </cell>
          <cell r="N83">
            <v>33.192949569599996</v>
          </cell>
          <cell r="O83">
            <v>29.777016925199998</v>
          </cell>
          <cell r="P83">
            <v>26.578086753800001</v>
          </cell>
          <cell r="Q83">
            <v>109.10646759720001</v>
          </cell>
          <cell r="R83">
            <v>102.7525568226</v>
          </cell>
          <cell r="S83">
            <v>95.349522661200012</v>
          </cell>
          <cell r="T83">
            <v>89.548053248599984</v>
          </cell>
          <cell r="U83">
            <v>396.75660032959996</v>
          </cell>
        </row>
        <row r="84">
          <cell r="K84">
            <v>33.588065274051068</v>
          </cell>
          <cell r="L84">
            <v>31.194866716370285</v>
          </cell>
          <cell r="M84">
            <v>32.401859444619483</v>
          </cell>
          <cell r="N84">
            <v>38.116168648646031</v>
          </cell>
          <cell r="O84">
            <v>34.963989472000002</v>
          </cell>
          <cell r="P84">
            <v>29.948246420538446</v>
          </cell>
          <cell r="Q84">
            <v>99.50614651504992</v>
          </cell>
          <cell r="R84">
            <v>95.626340901776061</v>
          </cell>
          <cell r="S84">
            <v>97.184791435040836</v>
          </cell>
          <cell r="T84">
            <v>103.02840454118447</v>
          </cell>
          <cell r="U84">
            <v>395.34568339305127</v>
          </cell>
        </row>
        <row r="85">
          <cell r="K85">
            <v>33.588065274051068</v>
          </cell>
          <cell r="L85">
            <v>31.194866716370285</v>
          </cell>
          <cell r="M85">
            <v>32.401859444619483</v>
          </cell>
          <cell r="N85">
            <v>38.116168648646031</v>
          </cell>
          <cell r="O85">
            <v>34.963989472000002</v>
          </cell>
          <cell r="P85">
            <v>29.948246420538446</v>
          </cell>
          <cell r="Q85">
            <v>99.50614651504992</v>
          </cell>
          <cell r="R85">
            <v>95.626340901776061</v>
          </cell>
          <cell r="S85">
            <v>97.184791435040836</v>
          </cell>
          <cell r="T85">
            <v>103.02840454118447</v>
          </cell>
          <cell r="U85">
            <v>395.34568339305127</v>
          </cell>
        </row>
        <row r="86"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8">
          <cell r="K88">
            <v>174.89190028748399</v>
          </cell>
          <cell r="L88">
            <v>174.41306478497</v>
          </cell>
          <cell r="M88">
            <v>174.58285830353</v>
          </cell>
          <cell r="N88">
            <v>176.86415880579901</v>
          </cell>
          <cell r="O88">
            <v>178.07892920019199</v>
          </cell>
          <cell r="P88">
            <v>182.18491592203301</v>
          </cell>
          <cell r="Q88">
            <v>196.95147525000667</v>
          </cell>
          <cell r="R88">
            <v>179.44626852643736</v>
          </cell>
          <cell r="S88">
            <v>174.62927445866134</v>
          </cell>
          <cell r="T88">
            <v>179.042667976008</v>
          </cell>
          <cell r="U88">
            <v>182.51742155277836</v>
          </cell>
        </row>
        <row r="89">
          <cell r="K89">
            <v>197.19399999999999</v>
          </cell>
          <cell r="L89">
            <v>193.964</v>
          </cell>
          <cell r="M89">
            <v>192.00938550018299</v>
          </cell>
          <cell r="N89">
            <v>192.25490357567298</v>
          </cell>
          <cell r="O89">
            <v>192.86967397006597</v>
          </cell>
          <cell r="P89">
            <v>191.43987826512898</v>
          </cell>
          <cell r="Q89">
            <v>193.58563713882231</v>
          </cell>
          <cell r="R89">
            <v>187.21699999999998</v>
          </cell>
          <cell r="S89">
            <v>194.38912850006099</v>
          </cell>
          <cell r="T89">
            <v>192.18815193695596</v>
          </cell>
          <cell r="U89">
            <v>191.84497939395979</v>
          </cell>
        </row>
        <row r="90">
          <cell r="K90">
            <v>197.19399999999999</v>
          </cell>
          <cell r="L90">
            <v>193.964</v>
          </cell>
          <cell r="M90">
            <v>192.00938550018299</v>
          </cell>
          <cell r="N90">
            <v>192.25490357567298</v>
          </cell>
          <cell r="O90">
            <v>192.86967397006597</v>
          </cell>
          <cell r="P90">
            <v>191.43987826512898</v>
          </cell>
          <cell r="Q90">
            <v>193.58563713882231</v>
          </cell>
          <cell r="R90">
            <v>187.21699999999998</v>
          </cell>
          <cell r="S90">
            <v>194.38912850006099</v>
          </cell>
          <cell r="T90">
            <v>192.18815193695596</v>
          </cell>
          <cell r="U90">
            <v>191.84497939395979</v>
          </cell>
        </row>
        <row r="91"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K92">
            <v>11.164</v>
          </cell>
          <cell r="L92">
            <v>11.164</v>
          </cell>
          <cell r="M92">
            <v>9.5</v>
          </cell>
          <cell r="N92">
            <v>9.6</v>
          </cell>
          <cell r="O92">
            <v>9.6</v>
          </cell>
          <cell r="P92">
            <v>9.5</v>
          </cell>
          <cell r="Q92">
            <v>13.142139999999998</v>
          </cell>
          <cell r="R92">
            <v>10.653333333333334</v>
          </cell>
          <cell r="S92">
            <v>10.609333333333334</v>
          </cell>
          <cell r="T92">
            <v>9.5666666666666664</v>
          </cell>
          <cell r="U92">
            <v>10.992868333333332</v>
          </cell>
        </row>
        <row r="94">
          <cell r="K94">
            <v>2.2734498183587419</v>
          </cell>
          <cell r="Q94">
            <v>2.2058128576059666</v>
          </cell>
          <cell r="R94">
            <v>2.1663877445931927</v>
          </cell>
          <cell r="S94">
            <v>2.115244308480666</v>
          </cell>
          <cell r="T94">
            <v>2.2566546184573424</v>
          </cell>
          <cell r="U94">
            <v>2.1860164145970118</v>
          </cell>
        </row>
        <row r="95">
          <cell r="K95">
            <v>2.2944988364588363</v>
          </cell>
        </row>
        <row r="96">
          <cell r="T96" t="str">
            <v>P&amp;A Turnrate F/Y:</v>
          </cell>
          <cell r="U96">
            <v>2.208400064196069</v>
          </cell>
        </row>
        <row r="97">
          <cell r="K97">
            <v>91.8</v>
          </cell>
          <cell r="L97">
            <v>93.5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T97" t="str">
            <v>Variable Turnrate F/Y:</v>
          </cell>
          <cell r="U97">
            <v>2.6356909866423535</v>
          </cell>
        </row>
        <row r="98">
          <cell r="K98">
            <v>90.657142857142858</v>
          </cell>
          <cell r="L98">
            <v>91.012500000000003</v>
          </cell>
          <cell r="M98" t="str">
            <v xml:space="preserve"> </v>
          </cell>
          <cell r="N98" t="str">
            <v xml:space="preserve"> </v>
          </cell>
          <cell r="O98" t="str">
            <v xml:space="preserve"> </v>
          </cell>
          <cell r="P98" t="str">
            <v xml:space="preserve"> </v>
          </cell>
        </row>
        <row r="102">
          <cell r="K102">
            <v>6.6924769907963189</v>
          </cell>
          <cell r="L102">
            <v>6.6014805922368947</v>
          </cell>
          <cell r="M102">
            <v>7.3749499799919978</v>
          </cell>
          <cell r="N102">
            <v>8.1256702681072444</v>
          </cell>
          <cell r="O102">
            <v>7.6479391756702686</v>
          </cell>
          <cell r="P102">
            <v>6.5104841936774722</v>
          </cell>
          <cell r="Q102">
            <v>24.483476590636258</v>
          </cell>
          <cell r="R102">
            <v>22.52614405762305</v>
          </cell>
          <cell r="S102">
            <v>20.668907563025211</v>
          </cell>
          <cell r="T102">
            <v>22.284093637454987</v>
          </cell>
          <cell r="U102">
            <v>89.962621848739502</v>
          </cell>
        </row>
        <row r="103">
          <cell r="K103">
            <v>7.9928238999999994</v>
          </cell>
          <cell r="L103">
            <v>7.7044606999999994</v>
          </cell>
          <cell r="M103">
            <v>7.5597919999999998</v>
          </cell>
          <cell r="N103">
            <v>8.7283448999999997</v>
          </cell>
          <cell r="O103">
            <v>7.8194162999999994</v>
          </cell>
          <cell r="P103">
            <v>7.8194162999999994</v>
          </cell>
          <cell r="Q103">
            <v>26.969265699999998</v>
          </cell>
          <cell r="R103">
            <v>26.172370100000002</v>
          </cell>
          <cell r="S103">
            <v>23.257076599999998</v>
          </cell>
          <cell r="T103">
            <v>24.3671775</v>
          </cell>
          <cell r="U103">
            <v>100.7658899</v>
          </cell>
        </row>
        <row r="104">
          <cell r="K104">
            <v>9.6135000000000002</v>
          </cell>
          <cell r="L104">
            <v>7.59985</v>
          </cell>
          <cell r="M104">
            <v>7.7229704999999997</v>
          </cell>
          <cell r="N104">
            <v>8.4112428000000001</v>
          </cell>
          <cell r="O104">
            <v>8.3781200000000009</v>
          </cell>
          <cell r="P104">
            <v>7.8403615999999996</v>
          </cell>
          <cell r="Q104">
            <v>25.466560000000001</v>
          </cell>
          <cell r="R104">
            <v>25.452829999999999</v>
          </cell>
          <cell r="S104">
            <v>24.936320499999997</v>
          </cell>
          <cell r="T104">
            <v>24.629724400000001</v>
          </cell>
          <cell r="U104">
            <v>100.4854349</v>
          </cell>
        </row>
        <row r="105">
          <cell r="K105">
            <v>9.6135000000000002</v>
          </cell>
          <cell r="L105">
            <v>7.59985</v>
          </cell>
          <cell r="M105">
            <v>7.7229704999999997</v>
          </cell>
          <cell r="N105">
            <v>8.4112428000000001</v>
          </cell>
          <cell r="O105">
            <v>8.3781200000000009</v>
          </cell>
          <cell r="P105">
            <v>7.8403615999999996</v>
          </cell>
          <cell r="Q105">
            <v>25.466560000000001</v>
          </cell>
          <cell r="R105">
            <v>25.452829999999999</v>
          </cell>
          <cell r="S105">
            <v>24.936320499999997</v>
          </cell>
          <cell r="T105">
            <v>24.629724400000001</v>
          </cell>
          <cell r="U105">
            <v>100.4854349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8">
          <cell r="K108">
            <v>25.577003294832533</v>
          </cell>
          <cell r="L108">
            <v>25.664044761236209</v>
          </cell>
          <cell r="M108">
            <v>25.874677056514969</v>
          </cell>
          <cell r="N108">
            <v>25.734874958779294</v>
          </cell>
          <cell r="O108">
            <v>25.838402559752655</v>
          </cell>
          <cell r="P108">
            <v>25.979477997416268</v>
          </cell>
          <cell r="Q108">
            <v>26.23557244037114</v>
          </cell>
          <cell r="R108">
            <v>25.526173765680792</v>
          </cell>
          <cell r="S108">
            <v>25.705241704194567</v>
          </cell>
          <cell r="T108">
            <v>25.850918505316073</v>
          </cell>
          <cell r="U108">
            <v>25.82947660389064</v>
          </cell>
        </row>
        <row r="109">
          <cell r="K109">
            <v>24.263000000000002</v>
          </cell>
          <cell r="L109">
            <v>24.363000000000003</v>
          </cell>
          <cell r="M109">
            <v>25.419865341033798</v>
          </cell>
          <cell r="N109">
            <v>25.781569519448702</v>
          </cell>
          <cell r="O109">
            <v>25.885097120422099</v>
          </cell>
          <cell r="P109">
            <v>26.527678834236397</v>
          </cell>
          <cell r="Q109">
            <v>26.425000000000001</v>
          </cell>
          <cell r="R109">
            <v>25.129666666666665</v>
          </cell>
          <cell r="S109">
            <v>24.681955113677933</v>
          </cell>
          <cell r="T109">
            <v>26.064781824702397</v>
          </cell>
          <cell r="U109">
            <v>25.575350901261746</v>
          </cell>
        </row>
        <row r="110">
          <cell r="K110">
            <v>24.263000000000002</v>
          </cell>
          <cell r="L110">
            <v>24.363000000000003</v>
          </cell>
          <cell r="M110">
            <v>25.419865341033798</v>
          </cell>
          <cell r="N110">
            <v>25.781569519448702</v>
          </cell>
          <cell r="O110">
            <v>25.885097120422099</v>
          </cell>
          <cell r="P110">
            <v>26.527678834236397</v>
          </cell>
          <cell r="Q110">
            <v>26.425000000000001</v>
          </cell>
          <cell r="R110">
            <v>25.129666666666665</v>
          </cell>
          <cell r="S110">
            <v>24.681955113677933</v>
          </cell>
          <cell r="T110">
            <v>26.064781824702397</v>
          </cell>
          <cell r="U110">
            <v>25.575350901261746</v>
          </cell>
        </row>
        <row r="111"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4">
          <cell r="K114">
            <v>3.9011975134185199</v>
          </cell>
          <cell r="Q114">
            <v>3.8549192052980135</v>
          </cell>
          <cell r="R114">
            <v>4.0514393346509436</v>
          </cell>
          <cell r="S114">
            <v>4.0412228909987942</v>
          </cell>
          <cell r="T114">
            <v>3.7797706599880536</v>
          </cell>
          <cell r="U114">
            <v>3.9289953552520998</v>
          </cell>
        </row>
        <row r="115">
          <cell r="K115">
            <v>3.9297683255374145</v>
          </cell>
        </row>
        <row r="116">
          <cell r="T116" t="str">
            <v>P&amp;A Turnrate F/Y:</v>
          </cell>
          <cell r="U116">
            <v>3.9733201848224908</v>
          </cell>
        </row>
        <row r="117">
          <cell r="K117">
            <v>93.5</v>
          </cell>
          <cell r="L117">
            <v>93.3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T117" t="str">
            <v>Variable Turnrate F/Y:</v>
          </cell>
          <cell r="U117">
            <v>4.284268199013356</v>
          </cell>
        </row>
        <row r="118">
          <cell r="K118">
            <v>94.385714285714272</v>
          </cell>
          <cell r="L118">
            <v>94.249999999999986</v>
          </cell>
          <cell r="M118" t="str">
            <v xml:space="preserve"> </v>
          </cell>
          <cell r="N118" t="str">
            <v xml:space="preserve"> </v>
          </cell>
          <cell r="O118" t="str">
            <v xml:space="preserve"> </v>
          </cell>
          <cell r="P118" t="str">
            <v xml:space="preserve"> </v>
          </cell>
        </row>
        <row r="120">
          <cell r="K120" t="str">
            <v>:</v>
          </cell>
          <cell r="L120" t="str">
            <v>:</v>
          </cell>
          <cell r="M120" t="str">
            <v>:</v>
          </cell>
          <cell r="N120" t="str">
            <v>:</v>
          </cell>
          <cell r="O120" t="str">
            <v>:</v>
          </cell>
          <cell r="P120" t="str">
            <v>:</v>
          </cell>
          <cell r="Q120" t="str">
            <v>:</v>
          </cell>
          <cell r="R120" t="str">
            <v>:</v>
          </cell>
          <cell r="S120" t="str">
            <v>:</v>
          </cell>
          <cell r="T120" t="str">
            <v>:</v>
          </cell>
          <cell r="U120" t="str">
            <v>:</v>
          </cell>
          <cell r="V120" t="str">
            <v>:</v>
          </cell>
          <cell r="W120" t="str">
            <v>:</v>
          </cell>
          <cell r="X120" t="str">
            <v>:</v>
          </cell>
        </row>
        <row r="123">
          <cell r="K123">
            <v>6.3603955184599998</v>
          </cell>
          <cell r="L123">
            <v>5.7946040205129989</v>
          </cell>
          <cell r="M123">
            <v>5.367113971867</v>
          </cell>
          <cell r="N123">
            <v>6.6162209966310002</v>
          </cell>
          <cell r="O123">
            <v>5.9333425356899996</v>
          </cell>
          <cell r="P123">
            <v>4.9685678498569992</v>
          </cell>
          <cell r="Q123">
            <v>19.521104018200997</v>
          </cell>
          <cell r="R123">
            <v>19.169656056874999</v>
          </cell>
          <cell r="S123">
            <v>17.522113510839997</v>
          </cell>
          <cell r="T123">
            <v>17.518131382177998</v>
          </cell>
          <cell r="U123">
            <v>73.731004968093998</v>
          </cell>
        </row>
        <row r="124">
          <cell r="K124">
            <v>6.0419999999999998</v>
          </cell>
          <cell r="L124">
            <v>5.6340000000000003</v>
          </cell>
          <cell r="M124">
            <v>6.5339243017924131</v>
          </cell>
          <cell r="N124">
            <v>6.5558182355707322</v>
          </cell>
          <cell r="O124">
            <v>6.807818235570732</v>
          </cell>
          <cell r="P124">
            <v>6.2978182355707322</v>
          </cell>
          <cell r="Q124">
            <v>20.335000000000001</v>
          </cell>
          <cell r="R124">
            <v>18.207999999999998</v>
          </cell>
          <cell r="S124">
            <v>18.209924301792412</v>
          </cell>
          <cell r="T124">
            <v>19.661454706712199</v>
          </cell>
          <cell r="U124">
            <v>76.414379008504611</v>
          </cell>
        </row>
        <row r="125">
          <cell r="K125">
            <v>6.0419999999999998</v>
          </cell>
          <cell r="L125">
            <v>5.6340000000000003</v>
          </cell>
          <cell r="M125">
            <v>6.5339243017924131</v>
          </cell>
          <cell r="N125">
            <v>6.5558182355707322</v>
          </cell>
          <cell r="O125">
            <v>6.807818235570732</v>
          </cell>
          <cell r="P125">
            <v>6.2978182355707322</v>
          </cell>
          <cell r="Q125">
            <v>20.335000000000001</v>
          </cell>
          <cell r="R125">
            <v>18.207999999999998</v>
          </cell>
          <cell r="S125">
            <v>18.209924301792412</v>
          </cell>
          <cell r="T125">
            <v>19.661454706712199</v>
          </cell>
          <cell r="U125">
            <v>76.414379008504611</v>
          </cell>
        </row>
        <row r="126"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K128">
            <v>15.772499958904188</v>
          </cell>
          <cell r="L128">
            <v>15.878824953397062</v>
          </cell>
          <cell r="M128">
            <v>16.098029701786562</v>
          </cell>
          <cell r="N128">
            <v>16.308296384247601</v>
          </cell>
          <cell r="O128">
            <v>16.490644498968599</v>
          </cell>
          <cell r="P128">
            <v>16.800615050981079</v>
          </cell>
          <cell r="Q128">
            <v>16.892661499912858</v>
          </cell>
          <cell r="R128">
            <v>16.248501996071564</v>
          </cell>
          <cell r="S128">
            <v>15.916451538029269</v>
          </cell>
          <cell r="T128">
            <v>16.533185311399095</v>
          </cell>
          <cell r="U128">
            <v>16.397700086353197</v>
          </cell>
        </row>
        <row r="129">
          <cell r="K129">
            <v>15.907999999999999</v>
          </cell>
          <cell r="L129">
            <v>15.526</v>
          </cell>
          <cell r="M129">
            <v>15.772925099276101</v>
          </cell>
          <cell r="N129">
            <v>16.062354961653501</v>
          </cell>
          <cell r="O129">
            <v>16.244703076374499</v>
          </cell>
          <cell r="P129">
            <v>16.533836808303299</v>
          </cell>
          <cell r="Q129">
            <v>16.341363898979022</v>
          </cell>
          <cell r="R129">
            <v>15.580666666666668</v>
          </cell>
          <cell r="S129">
            <v>15.7356416997587</v>
          </cell>
          <cell r="T129">
            <v>16.280298282110433</v>
          </cell>
          <cell r="U129">
            <v>15.984492636878706</v>
          </cell>
        </row>
        <row r="130">
          <cell r="K130">
            <v>15.907999999999999</v>
          </cell>
          <cell r="L130">
            <v>15.526</v>
          </cell>
          <cell r="M130">
            <v>15.772925099276101</v>
          </cell>
          <cell r="N130">
            <v>16.062354961653501</v>
          </cell>
          <cell r="O130">
            <v>16.244703076374499</v>
          </cell>
          <cell r="P130">
            <v>16.533836808303299</v>
          </cell>
          <cell r="Q130">
            <v>16.341363898979022</v>
          </cell>
          <cell r="R130">
            <v>15.580666666666668</v>
          </cell>
          <cell r="S130">
            <v>15.7356416997587</v>
          </cell>
          <cell r="T130">
            <v>16.280298282110433</v>
          </cell>
          <cell r="U130">
            <v>15.984492636878706</v>
          </cell>
        </row>
        <row r="131"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3">
          <cell r="K133">
            <v>4.4964235581705632</v>
          </cell>
          <cell r="Q133">
            <v>4.9775527001807953</v>
          </cell>
          <cell r="R133">
            <v>4.6745111462924127</v>
          </cell>
          <cell r="S133">
            <v>4.6289626185557227</v>
          </cell>
          <cell r="T133">
            <v>4.8307357435378542</v>
          </cell>
          <cell r="U133">
            <v>4.7805320284113852</v>
          </cell>
        </row>
        <row r="134">
          <cell r="K134">
            <v>4.4964235581705632</v>
          </cell>
          <cell r="T134" t="str">
            <v>P&amp;A Turnrate F/Y:</v>
          </cell>
          <cell r="U134">
            <v>4.7805320284113852</v>
          </cell>
        </row>
        <row r="139">
          <cell r="K139">
            <v>1.8505924</v>
          </cell>
          <cell r="L139">
            <v>1.5690837999999998</v>
          </cell>
          <cell r="M139">
            <v>1.514445</v>
          </cell>
          <cell r="N139">
            <v>2.0145087999999998</v>
          </cell>
          <cell r="O139">
            <v>1.6955844999999998</v>
          </cell>
          <cell r="P139">
            <v>1.6961784</v>
          </cell>
          <cell r="Q139">
            <v>6.2335744000000002</v>
          </cell>
          <cell r="R139">
            <v>6.0554043999999996</v>
          </cell>
          <cell r="S139">
            <v>4.9341211999999999</v>
          </cell>
          <cell r="T139">
            <v>5.4062716999999996</v>
          </cell>
          <cell r="U139">
            <v>22.629371699999997</v>
          </cell>
        </row>
        <row r="140">
          <cell r="K140">
            <v>2.0030000000000001</v>
          </cell>
          <cell r="L140">
            <v>1.887</v>
          </cell>
          <cell r="M140">
            <v>1.8921653999999999</v>
          </cell>
          <cell r="N140">
            <v>2.3173977999999997</v>
          </cell>
          <cell r="O140">
            <v>2.3013624999999998</v>
          </cell>
          <cell r="P140">
            <v>2.0156966000000001</v>
          </cell>
          <cell r="Q140">
            <v>5.6150000000000002</v>
          </cell>
          <cell r="R140">
            <v>5.3930000000000007</v>
          </cell>
          <cell r="S140">
            <v>5.7821654000000002</v>
          </cell>
          <cell r="T140">
            <v>6.6344569</v>
          </cell>
          <cell r="U140">
            <v>23.424622300000003</v>
          </cell>
        </row>
        <row r="141">
          <cell r="K141">
            <v>2.0030000000000001</v>
          </cell>
          <cell r="L141">
            <v>1.887</v>
          </cell>
          <cell r="M141">
            <v>1.8921653999999999</v>
          </cell>
          <cell r="N141">
            <v>2.3173977999999997</v>
          </cell>
          <cell r="O141">
            <v>2.3013624999999998</v>
          </cell>
          <cell r="P141">
            <v>2.0156966000000001</v>
          </cell>
          <cell r="Q141">
            <v>5.6150000000000002</v>
          </cell>
          <cell r="R141">
            <v>5.3930000000000007</v>
          </cell>
          <cell r="S141">
            <v>5.7821654000000002</v>
          </cell>
          <cell r="T141">
            <v>6.6344569</v>
          </cell>
          <cell r="U141">
            <v>23.424622300000003</v>
          </cell>
        </row>
        <row r="142"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4">
          <cell r="K144">
            <v>4.4175008790013273</v>
          </cell>
          <cell r="L144">
            <v>4.6330725326084954</v>
          </cell>
          <cell r="M144">
            <v>4.6673641231682144</v>
          </cell>
          <cell r="N144">
            <v>4.6986536230797071</v>
          </cell>
          <cell r="O144">
            <v>4.7775330986234543</v>
          </cell>
          <cell r="P144">
            <v>4.8551284070388814</v>
          </cell>
          <cell r="Q144">
            <v>4.934102767996678</v>
          </cell>
          <cell r="R144">
            <v>4.6176566328810305</v>
          </cell>
          <cell r="S144">
            <v>4.5726458449260123</v>
          </cell>
          <cell r="T144">
            <v>4.7771050429140143</v>
          </cell>
          <cell r="U144">
            <v>4.7253775721794344</v>
          </cell>
        </row>
        <row r="145">
          <cell r="K145">
            <v>3.254</v>
          </cell>
          <cell r="L145">
            <v>3.2609999999999997</v>
          </cell>
          <cell r="M145">
            <v>3.4825406845740705</v>
          </cell>
          <cell r="N145">
            <v>3.2131808197324299</v>
          </cell>
          <cell r="O145">
            <v>3.2920602952761699</v>
          </cell>
          <cell r="P145">
            <v>3.2701242229384602</v>
          </cell>
          <cell r="Q145">
            <v>3.8683333333333336</v>
          </cell>
          <cell r="R145">
            <v>3.3333333333333335</v>
          </cell>
          <cell r="S145">
            <v>3.3325135615246899</v>
          </cell>
          <cell r="T145">
            <v>3.25845511264902</v>
          </cell>
          <cell r="U145">
            <v>3.4481588352100947</v>
          </cell>
        </row>
        <row r="146">
          <cell r="K146">
            <v>3.254</v>
          </cell>
          <cell r="L146">
            <v>3.2609999999999997</v>
          </cell>
          <cell r="M146">
            <v>3.4825406845740705</v>
          </cell>
          <cell r="N146">
            <v>3.2131808197324299</v>
          </cell>
          <cell r="O146">
            <v>3.2920602952761699</v>
          </cell>
          <cell r="P146">
            <v>3.2701242229384602</v>
          </cell>
          <cell r="Q146">
            <v>3.8683333333333336</v>
          </cell>
          <cell r="R146">
            <v>3.3333333333333335</v>
          </cell>
          <cell r="S146">
            <v>3.3325135615246899</v>
          </cell>
          <cell r="T146">
            <v>3.25845511264902</v>
          </cell>
          <cell r="U146">
            <v>3.4481588352100947</v>
          </cell>
        </row>
        <row r="147"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9">
          <cell r="K149">
            <v>4.7889023372925728</v>
          </cell>
          <cell r="Q149">
            <v>5.8061180525635496</v>
          </cell>
          <cell r="R149">
            <v>6.4716000000000005</v>
          </cell>
          <cell r="S149">
            <v>6.9403053199934126</v>
          </cell>
          <cell r="T149">
            <v>8.1442974300866133</v>
          </cell>
          <cell r="U149">
            <v>6.793371018992735</v>
          </cell>
        </row>
        <row r="150">
          <cell r="K150">
            <v>4.8312165974827588</v>
          </cell>
          <cell r="T150" t="str">
            <v>P&amp;A Turnrate F/Y:</v>
          </cell>
          <cell r="U150">
            <v>6.8300505038011901</v>
          </cell>
        </row>
        <row r="155">
          <cell r="K155">
            <v>12.513375</v>
          </cell>
          <cell r="L155">
            <v>11.064375</v>
          </cell>
          <cell r="M155">
            <v>10.897425000000002</v>
          </cell>
          <cell r="N155">
            <v>13.910925000000001</v>
          </cell>
          <cell r="O155">
            <v>11.282774999999999</v>
          </cell>
          <cell r="P155">
            <v>11.282249999999999</v>
          </cell>
          <cell r="Q155">
            <v>38.521349999999998</v>
          </cell>
          <cell r="R155">
            <v>37.490774999999999</v>
          </cell>
          <cell r="S155">
            <v>34.475175000000007</v>
          </cell>
          <cell r="T155">
            <v>36.475949999999997</v>
          </cell>
          <cell r="U155">
            <v>146.96324999999999</v>
          </cell>
        </row>
        <row r="156">
          <cell r="K156">
            <v>14.879</v>
          </cell>
          <cell r="L156">
            <v>9.8279999999999994</v>
          </cell>
          <cell r="M156">
            <v>13.268325000000003</v>
          </cell>
          <cell r="N156">
            <v>14.838074999999998</v>
          </cell>
          <cell r="O156">
            <v>12.95805</v>
          </cell>
          <cell r="P156">
            <v>12.957524999999999</v>
          </cell>
          <cell r="Q156">
            <v>41.225999999999999</v>
          </cell>
          <cell r="R156">
            <v>36.75</v>
          </cell>
          <cell r="S156">
            <v>37.975325000000005</v>
          </cell>
          <cell r="T156">
            <v>40.753649999999993</v>
          </cell>
          <cell r="U156">
            <v>156.70497500000002</v>
          </cell>
        </row>
        <row r="157">
          <cell r="K157">
            <v>14.879</v>
          </cell>
          <cell r="L157">
            <v>9.8279999999999994</v>
          </cell>
          <cell r="M157">
            <v>13.268325000000003</v>
          </cell>
          <cell r="N157">
            <v>14.838074999999998</v>
          </cell>
          <cell r="O157">
            <v>12.95805</v>
          </cell>
          <cell r="P157">
            <v>12.957524999999999</v>
          </cell>
          <cell r="Q157">
            <v>41.225999999999999</v>
          </cell>
          <cell r="R157">
            <v>36.75</v>
          </cell>
          <cell r="S157">
            <v>37.975325000000005</v>
          </cell>
          <cell r="T157">
            <v>40.753649999999993</v>
          </cell>
          <cell r="U157">
            <v>156.70497500000002</v>
          </cell>
        </row>
        <row r="158"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60">
          <cell r="K160">
            <v>17.686932091262577</v>
          </cell>
          <cell r="L160">
            <v>17.681041651821872</v>
          </cell>
          <cell r="M160">
            <v>17.773471113380108</v>
          </cell>
          <cell r="N160">
            <v>17.975483078021085</v>
          </cell>
          <cell r="O160">
            <v>18.173017571558777</v>
          </cell>
          <cell r="P160">
            <v>18.35184257155878</v>
          </cell>
          <cell r="Q160">
            <v>18.38597935412761</v>
          </cell>
          <cell r="R160">
            <v>17.899517584308231</v>
          </cell>
          <cell r="S160">
            <v>17.713814952154852</v>
          </cell>
          <cell r="T160">
            <v>18.16678107371288</v>
          </cell>
          <cell r="U160">
            <v>18.041523241075897</v>
          </cell>
        </row>
        <row r="161">
          <cell r="K161">
            <v>17.405999999999999</v>
          </cell>
          <cell r="L161">
            <v>17.329999999999998</v>
          </cell>
          <cell r="M161">
            <v>18.899999999999999</v>
          </cell>
          <cell r="N161">
            <v>19</v>
          </cell>
          <cell r="O161">
            <v>19.7</v>
          </cell>
          <cell r="P161">
            <v>20.149999999999999</v>
          </cell>
          <cell r="Q161">
            <v>17.370666666666665</v>
          </cell>
          <cell r="R161">
            <v>17.935666666666666</v>
          </cell>
          <cell r="S161">
            <v>17.878666666666664</v>
          </cell>
          <cell r="T161">
            <v>19.616666666666667</v>
          </cell>
          <cell r="U161">
            <v>18.200416666666666</v>
          </cell>
        </row>
        <row r="162">
          <cell r="K162">
            <v>17.405999999999999</v>
          </cell>
          <cell r="L162">
            <v>17.329999999999998</v>
          </cell>
          <cell r="M162">
            <v>18.899999999999999</v>
          </cell>
          <cell r="N162">
            <v>19</v>
          </cell>
          <cell r="O162">
            <v>19.7</v>
          </cell>
          <cell r="P162">
            <v>20.149999999999999</v>
          </cell>
          <cell r="Q162">
            <v>17.370666666666665</v>
          </cell>
          <cell r="R162">
            <v>17.935666666666666</v>
          </cell>
          <cell r="S162">
            <v>17.878666666666664</v>
          </cell>
          <cell r="T162">
            <v>19.616666666666667</v>
          </cell>
          <cell r="U162">
            <v>18.200416666666666</v>
          </cell>
        </row>
        <row r="163"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</row>
        <row r="165">
          <cell r="K165">
            <v>8.145833809941422</v>
          </cell>
          <cell r="Q165">
            <v>9.493245317777097</v>
          </cell>
          <cell r="R165">
            <v>8.1959596335049341</v>
          </cell>
          <cell r="S165">
            <v>8.4962320083526013</v>
          </cell>
          <cell r="T165">
            <v>8.3100050977060302</v>
          </cell>
          <cell r="U165">
            <v>8.6099663469242937</v>
          </cell>
        </row>
        <row r="166">
          <cell r="K166">
            <v>8.1761008388188277</v>
          </cell>
          <cell r="T166" t="str">
            <v>P&amp;A Turnrate F/Y:</v>
          </cell>
          <cell r="U166">
            <v>8.6416776058485443</v>
          </cell>
        </row>
        <row r="171">
          <cell r="K171">
            <v>10.8587544</v>
          </cell>
          <cell r="L171">
            <v>3.0806063999999997</v>
          </cell>
          <cell r="M171">
            <v>9.7048041999999981</v>
          </cell>
          <cell r="N171">
            <v>9.4717151999999984</v>
          </cell>
          <cell r="O171">
            <v>8.1689711999999997</v>
          </cell>
          <cell r="P171">
            <v>7.7404706000000001</v>
          </cell>
          <cell r="Q171">
            <v>30.144474399999993</v>
          </cell>
          <cell r="R171">
            <v>28.275930799999998</v>
          </cell>
          <cell r="S171">
            <v>23.644164999999997</v>
          </cell>
          <cell r="T171">
            <v>25.381157000000002</v>
          </cell>
          <cell r="U171">
            <v>107.44572719999996</v>
          </cell>
        </row>
        <row r="172">
          <cell r="K172">
            <v>9.6349999999999998</v>
          </cell>
          <cell r="L172">
            <v>9.6349999999999998</v>
          </cell>
          <cell r="M172">
            <v>9.5537700000000001</v>
          </cell>
          <cell r="N172">
            <v>9.38049</v>
          </cell>
          <cell r="O172">
            <v>8.742659999999999</v>
          </cell>
          <cell r="P172">
            <v>7.7747999999999999</v>
          </cell>
          <cell r="Q172">
            <v>30.883000000000003</v>
          </cell>
          <cell r="R172">
            <v>28.905000000000001</v>
          </cell>
          <cell r="S172">
            <v>28.82377</v>
          </cell>
          <cell r="T172">
            <v>25.897949999999998</v>
          </cell>
          <cell r="U172">
            <v>114.50972</v>
          </cell>
        </row>
        <row r="173">
          <cell r="K173">
            <v>9.6349999999999998</v>
          </cell>
          <cell r="L173">
            <v>9.6349999999999998</v>
          </cell>
          <cell r="M173">
            <v>9.5537700000000001</v>
          </cell>
          <cell r="N173">
            <v>9.38049</v>
          </cell>
          <cell r="O173">
            <v>8.742659999999999</v>
          </cell>
          <cell r="P173">
            <v>7.7747999999999999</v>
          </cell>
          <cell r="Q173">
            <v>30.883000000000003</v>
          </cell>
          <cell r="R173">
            <v>28.905000000000001</v>
          </cell>
          <cell r="S173">
            <v>28.82377</v>
          </cell>
          <cell r="T173">
            <v>25.897949999999998</v>
          </cell>
          <cell r="U173">
            <v>114.50972</v>
          </cell>
        </row>
        <row r="174"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K176">
            <v>14.521022606032176</v>
          </cell>
          <cell r="L176">
            <v>14.402654938587869</v>
          </cell>
          <cell r="M176">
            <v>14.403152858198728</v>
          </cell>
          <cell r="N176">
            <v>14.579554525104161</v>
          </cell>
          <cell r="O176">
            <v>14.840706625104159</v>
          </cell>
          <cell r="P176">
            <v>14.948059026245222</v>
          </cell>
          <cell r="Q176">
            <v>14.857942749732516</v>
          </cell>
          <cell r="R176">
            <v>14.861308286406596</v>
          </cell>
          <cell r="S176">
            <v>14.44227680093959</v>
          </cell>
          <cell r="T176">
            <v>14.789440058817846</v>
          </cell>
          <cell r="U176">
            <v>14.737741973974138</v>
          </cell>
        </row>
        <row r="177">
          <cell r="K177">
            <v>12.215999999999999</v>
          </cell>
          <cell r="L177">
            <v>12.215999999999999</v>
          </cell>
          <cell r="M177">
            <v>14.55026582891</v>
          </cell>
          <cell r="N177">
            <v>15.731571261505801</v>
          </cell>
          <cell r="O177">
            <v>15.992723361505799</v>
          </cell>
          <cell r="P177">
            <v>15.104979528337299</v>
          </cell>
          <cell r="Q177">
            <v>13.699666666666667</v>
          </cell>
          <cell r="R177">
            <v>14.204000000000001</v>
          </cell>
          <cell r="S177">
            <v>12.994088609636668</v>
          </cell>
          <cell r="T177">
            <v>15.609758050449633</v>
          </cell>
          <cell r="U177">
            <v>14.126878331688241</v>
          </cell>
        </row>
        <row r="178">
          <cell r="K178">
            <v>12.215999999999999</v>
          </cell>
          <cell r="L178">
            <v>12.215999999999999</v>
          </cell>
          <cell r="M178">
            <v>14.55026582891</v>
          </cell>
          <cell r="N178">
            <v>15.731571261505801</v>
          </cell>
          <cell r="O178">
            <v>15.992723361505799</v>
          </cell>
          <cell r="P178">
            <v>15.104979528337299</v>
          </cell>
          <cell r="Q178">
            <v>13.699666666666667</v>
          </cell>
          <cell r="R178">
            <v>14.204000000000001</v>
          </cell>
          <cell r="S178">
            <v>12.994088609636668</v>
          </cell>
          <cell r="T178">
            <v>15.609758050449633</v>
          </cell>
          <cell r="U178">
            <v>14.126878331688241</v>
          </cell>
        </row>
        <row r="179"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</row>
        <row r="181">
          <cell r="K181">
            <v>7.2905148827915358</v>
          </cell>
          <cell r="Q181">
            <v>9.0171537020365466</v>
          </cell>
          <cell r="R181">
            <v>8.1399605744860608</v>
          </cell>
          <cell r="S181">
            <v>8.8728870075962814</v>
          </cell>
          <cell r="T181">
            <v>6.6363488572467713</v>
          </cell>
          <cell r="U181">
            <v>8.1058049281235256</v>
          </cell>
        </row>
        <row r="182">
          <cell r="K182">
            <v>7.2905148827915358</v>
          </cell>
          <cell r="T182" t="str">
            <v>P&amp;A Turnrate F/Y:</v>
          </cell>
          <cell r="U182">
            <v>8.1058049281235256</v>
          </cell>
        </row>
        <row r="184">
          <cell r="K184" t="str">
            <v>:</v>
          </cell>
          <cell r="L184" t="str">
            <v>:</v>
          </cell>
          <cell r="M184" t="str">
            <v>:</v>
          </cell>
          <cell r="N184" t="str">
            <v>:</v>
          </cell>
          <cell r="O184" t="str">
            <v>:</v>
          </cell>
          <cell r="P184" t="str">
            <v>:</v>
          </cell>
          <cell r="Q184" t="str">
            <v>:</v>
          </cell>
          <cell r="R184" t="str">
            <v>:</v>
          </cell>
          <cell r="S184" t="str">
            <v>:</v>
          </cell>
          <cell r="T184" t="str">
            <v>:</v>
          </cell>
          <cell r="U184" t="str">
            <v>:</v>
          </cell>
        </row>
        <row r="187">
          <cell r="K187">
            <v>125.64897499838554</v>
          </cell>
          <cell r="L187">
            <v>104.17533775847654</v>
          </cell>
          <cell r="M187">
            <v>110.79525308369965</v>
          </cell>
          <cell r="N187">
            <v>127.50498619521484</v>
          </cell>
          <cell r="O187">
            <v>112.56132449197386</v>
          </cell>
          <cell r="P187">
            <v>99.107385122931447</v>
          </cell>
          <cell r="Q187">
            <v>391.40449510142878</v>
          </cell>
          <cell r="R187">
            <v>367.41845191888609</v>
          </cell>
          <cell r="S187">
            <v>340.61956584056173</v>
          </cell>
          <cell r="T187">
            <v>339.17369581012019</v>
          </cell>
          <cell r="U187">
            <v>1438.6162086709965</v>
          </cell>
        </row>
        <row r="188">
          <cell r="K188">
            <v>141.00225119999999</v>
          </cell>
          <cell r="L188">
            <v>119.73268150000001</v>
          </cell>
          <cell r="M188">
            <v>121.29547673371155</v>
          </cell>
          <cell r="N188">
            <v>135.05422866436913</v>
          </cell>
          <cell r="O188">
            <v>126.63945282275863</v>
          </cell>
          <cell r="P188">
            <v>111.77279062041264</v>
          </cell>
          <cell r="Q188">
            <v>409.83237359999998</v>
          </cell>
          <cell r="R188">
            <v>390.57787629999996</v>
          </cell>
          <cell r="S188">
            <v>382.03040943371155</v>
          </cell>
          <cell r="T188">
            <v>373.46647210754043</v>
          </cell>
          <cell r="U188">
            <v>1555.9071314412515</v>
          </cell>
        </row>
        <row r="189">
          <cell r="K189">
            <v>141.00225119999999</v>
          </cell>
          <cell r="L189">
            <v>119.73268150000001</v>
          </cell>
          <cell r="M189">
            <v>121.29547673371155</v>
          </cell>
          <cell r="N189">
            <v>135.05422866436913</v>
          </cell>
          <cell r="O189">
            <v>126.63945282275863</v>
          </cell>
          <cell r="P189">
            <v>111.77279062041264</v>
          </cell>
          <cell r="Q189">
            <v>409.83237359999998</v>
          </cell>
          <cell r="R189">
            <v>390.57787629999996</v>
          </cell>
          <cell r="S189">
            <v>382.03040943371155</v>
          </cell>
          <cell r="T189">
            <v>373.46647210754043</v>
          </cell>
          <cell r="U189">
            <v>1555.9071314412515</v>
          </cell>
        </row>
        <row r="190">
          <cell r="K190">
            <v>15.353276201614449</v>
          </cell>
          <cell r="L190">
            <v>15.557343741523468</v>
          </cell>
          <cell r="M190">
            <v>10.500223650011904</v>
          </cell>
          <cell r="N190">
            <v>7.5492424691542936</v>
          </cell>
          <cell r="O190">
            <v>14.078128330784764</v>
          </cell>
          <cell r="P190">
            <v>12.665405497481188</v>
          </cell>
          <cell r="Q190">
            <v>18.427878498571204</v>
          </cell>
          <cell r="R190">
            <v>23.159424381113865</v>
          </cell>
          <cell r="S190">
            <v>41.410843593149821</v>
          </cell>
          <cell r="T190">
            <v>34.292776297420232</v>
          </cell>
          <cell r="U190">
            <v>117.29092277025507</v>
          </cell>
        </row>
        <row r="191"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4">
          <cell r="K194">
            <v>382.98763744438082</v>
          </cell>
          <cell r="L194">
            <v>381.63552571735852</v>
          </cell>
          <cell r="M194">
            <v>381.7826972557616</v>
          </cell>
          <cell r="N194">
            <v>384.45711649244186</v>
          </cell>
          <cell r="O194">
            <v>386.28809250565769</v>
          </cell>
          <cell r="P194">
            <v>391.50509390224227</v>
          </cell>
          <cell r="Q194">
            <v>417.53240179607951</v>
          </cell>
          <cell r="R194">
            <v>391.7155437646386</v>
          </cell>
          <cell r="S194">
            <v>382.13528680583363</v>
          </cell>
          <cell r="T194">
            <v>387.41676763344731</v>
          </cell>
          <cell r="U194">
            <v>394.69999999999976</v>
          </cell>
        </row>
        <row r="195">
          <cell r="K195">
            <v>412.70199999999994</v>
          </cell>
          <cell r="L195">
            <v>407.99400000000003</v>
          </cell>
          <cell r="M195">
            <v>409.47770814311798</v>
          </cell>
          <cell r="N195">
            <v>410.44790956504738</v>
          </cell>
          <cell r="O195">
            <v>412.58135108472572</v>
          </cell>
          <cell r="P195">
            <v>409.96843961520267</v>
          </cell>
          <cell r="Q195">
            <v>405.77666770446803</v>
          </cell>
          <cell r="R195">
            <v>402.36199999999991</v>
          </cell>
          <cell r="S195">
            <v>410.05790271437263</v>
          </cell>
          <cell r="T195">
            <v>410.99923342165857</v>
          </cell>
          <cell r="U195">
            <v>407.29895096012478</v>
          </cell>
        </row>
        <row r="196">
          <cell r="K196">
            <v>412.70199999999994</v>
          </cell>
          <cell r="L196">
            <v>407.99400000000003</v>
          </cell>
          <cell r="M196">
            <v>409.47770814311798</v>
          </cell>
          <cell r="N196">
            <v>410.44790956504738</v>
          </cell>
          <cell r="O196">
            <v>412.58135108472572</v>
          </cell>
          <cell r="P196">
            <v>409.96843961520267</v>
          </cell>
          <cell r="Q196">
            <v>405.77666770446803</v>
          </cell>
          <cell r="R196">
            <v>402.36199999999991</v>
          </cell>
          <cell r="S196">
            <v>410.05790271437263</v>
          </cell>
          <cell r="T196">
            <v>410.99923342165857</v>
          </cell>
          <cell r="U196">
            <v>407.29895096012478</v>
          </cell>
        </row>
        <row r="197">
          <cell r="K197">
            <v>-29.714362555619118</v>
          </cell>
          <cell r="L197">
            <v>-26.358474282641509</v>
          </cell>
          <cell r="M197">
            <v>-27.695010887356375</v>
          </cell>
          <cell r="N197">
            <v>-25.990793072605527</v>
          </cell>
          <cell r="O197">
            <v>-26.293258579068038</v>
          </cell>
          <cell r="P197">
            <v>-18.463345712960404</v>
          </cell>
          <cell r="Q197">
            <v>11.755734091611487</v>
          </cell>
          <cell r="R197">
            <v>-10.646456235361313</v>
          </cell>
          <cell r="S197">
            <v>-27.922615908539001</v>
          </cell>
          <cell r="T197">
            <v>-23.582465788211266</v>
          </cell>
          <cell r="U197">
            <v>-12.598950960125023</v>
          </cell>
        </row>
        <row r="198"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K199">
            <v>13.840999999999999</v>
          </cell>
          <cell r="L199">
            <v>13.840999999999999</v>
          </cell>
          <cell r="M199">
            <v>12.7</v>
          </cell>
          <cell r="N199">
            <v>12.8</v>
          </cell>
          <cell r="O199">
            <v>12.8</v>
          </cell>
          <cell r="P199">
            <v>12.6</v>
          </cell>
          <cell r="Q199">
            <v>15.886806666666665</v>
          </cell>
          <cell r="R199">
            <v>13.364333333333333</v>
          </cell>
          <cell r="S199">
            <v>13.460666666666667</v>
          </cell>
          <cell r="T199">
            <v>12.733333333333334</v>
          </cell>
          <cell r="U199">
            <v>13.861285000000001</v>
          </cell>
        </row>
        <row r="201">
          <cell r="Q201">
            <v>4.2045963699503854</v>
          </cell>
          <cell r="R201">
            <v>4.0162490397114636</v>
          </cell>
          <cell r="S201">
            <v>3.8530819149506912</v>
          </cell>
          <cell r="T201">
            <v>3.7509259218498503</v>
          </cell>
          <cell r="U201">
            <v>3.9546471170834567</v>
          </cell>
        </row>
        <row r="202">
          <cell r="T202" t="str">
            <v>P&amp;A Turnrate F/Y:</v>
          </cell>
          <cell r="U202">
            <v>3.9939208502397849</v>
          </cell>
        </row>
        <row r="203">
          <cell r="T203" t="str">
            <v>Variable Turnrate F/Y:</v>
          </cell>
          <cell r="U203">
            <v>4.6949089132916493</v>
          </cell>
        </row>
        <row r="205">
          <cell r="K205">
            <v>66.22587283499999</v>
          </cell>
          <cell r="L205">
            <v>67.446926757999989</v>
          </cell>
          <cell r="M205">
            <v>68.133860498000004</v>
          </cell>
          <cell r="N205">
            <v>68.274804717599991</v>
          </cell>
          <cell r="O205">
            <v>67.632372668800002</v>
          </cell>
          <cell r="P205">
            <v>67.120503331400002</v>
          </cell>
          <cell r="Q205">
            <v>61.346797876000004</v>
          </cell>
          <cell r="R205">
            <v>62.794653538999995</v>
          </cell>
          <cell r="S205">
            <v>67.268886696999985</v>
          </cell>
          <cell r="T205">
            <v>67.675893572600003</v>
          </cell>
          <cell r="U205">
            <v>64.771557921150006</v>
          </cell>
        </row>
        <row r="206">
          <cell r="K206">
            <v>58.137000000000008</v>
          </cell>
          <cell r="L206">
            <v>57.396000000000001</v>
          </cell>
          <cell r="M206">
            <v>61.133860497999997</v>
          </cell>
          <cell r="N206">
            <v>61.274804717599991</v>
          </cell>
          <cell r="O206">
            <v>60.632372668799988</v>
          </cell>
          <cell r="P206">
            <v>60.120503331399988</v>
          </cell>
          <cell r="Q206">
            <v>56.204333333333331</v>
          </cell>
          <cell r="R206">
            <v>56.893999999999998</v>
          </cell>
          <cell r="S206">
            <v>58.888953499333333</v>
          </cell>
          <cell r="T206">
            <v>60.675893572599989</v>
          </cell>
          <cell r="U206">
            <v>58.165795101316668</v>
          </cell>
        </row>
        <row r="211">
          <cell r="K211">
            <v>33.651870084136164</v>
          </cell>
          <cell r="L211">
            <v>30.182416032336359</v>
          </cell>
          <cell r="M211">
            <v>30.585391623997836</v>
          </cell>
          <cell r="N211">
            <v>35.201648321152113</v>
          </cell>
          <cell r="O211">
            <v>32.024353786564468</v>
          </cell>
          <cell r="P211">
            <v>24.562125626019736</v>
          </cell>
          <cell r="Q211">
            <v>106.56741076466125</v>
          </cell>
          <cell r="R211">
            <v>95.572382712648746</v>
          </cell>
          <cell r="S211">
            <v>94.419677740470362</v>
          </cell>
          <cell r="T211">
            <v>91.788127733736317</v>
          </cell>
          <cell r="U211">
            <v>388.34759895151666</v>
          </cell>
        </row>
        <row r="212">
          <cell r="K212">
            <v>38.880000000000003</v>
          </cell>
          <cell r="L212">
            <v>34.332999999999998</v>
          </cell>
          <cell r="M212">
            <v>32.526714483726316</v>
          </cell>
          <cell r="N212">
            <v>36.905166710720252</v>
          </cell>
          <cell r="O212">
            <v>34.907578875261741</v>
          </cell>
          <cell r="P212">
            <v>28.867666808139752</v>
          </cell>
          <cell r="Q212">
            <v>117.41800000000001</v>
          </cell>
          <cell r="R212">
            <v>113.547</v>
          </cell>
          <cell r="S212">
            <v>105.73971448372632</v>
          </cell>
          <cell r="T212">
            <v>100.68041239412173</v>
          </cell>
          <cell r="U212">
            <v>437.38512687784805</v>
          </cell>
        </row>
        <row r="213">
          <cell r="K213">
            <v>38.880000000000003</v>
          </cell>
          <cell r="L213">
            <v>34.332999999999998</v>
          </cell>
          <cell r="M213">
            <v>32.526714483726316</v>
          </cell>
          <cell r="N213">
            <v>36.905166710720252</v>
          </cell>
          <cell r="O213">
            <v>34.907578875261741</v>
          </cell>
          <cell r="P213">
            <v>28.867666808139752</v>
          </cell>
          <cell r="Q213">
            <v>117.41800000000001</v>
          </cell>
          <cell r="R213">
            <v>113.547</v>
          </cell>
          <cell r="S213">
            <v>105.73971448372632</v>
          </cell>
          <cell r="T213">
            <v>100.68041239412173</v>
          </cell>
          <cell r="U213">
            <v>437.38512687784805</v>
          </cell>
        </row>
        <row r="214">
          <cell r="K214">
            <v>5.228129915863839</v>
          </cell>
          <cell r="L214">
            <v>4.1505839676636391</v>
          </cell>
          <cell r="M214">
            <v>1.94132285972848</v>
          </cell>
          <cell r="N214">
            <v>1.7035183895681385</v>
          </cell>
          <cell r="O214">
            <v>2.883225088697273</v>
          </cell>
          <cell r="P214">
            <v>4.3055411821200167</v>
          </cell>
          <cell r="Q214">
            <v>10.850589235338759</v>
          </cell>
          <cell r="R214">
            <v>17.974617287351251</v>
          </cell>
          <cell r="S214">
            <v>11.320036743255955</v>
          </cell>
          <cell r="T214">
            <v>8.892284660385414</v>
          </cell>
          <cell r="U214">
            <v>49.037527926331393</v>
          </cell>
        </row>
        <row r="215"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7">
          <cell r="K217">
            <v>130.12077832686401</v>
          </cell>
          <cell r="L217">
            <v>128.96282209473702</v>
          </cell>
          <cell r="M217">
            <v>128.383144099183</v>
          </cell>
          <cell r="N217">
            <v>128.296095117411</v>
          </cell>
          <cell r="O217">
            <v>128.08885895145801</v>
          </cell>
          <cell r="P217">
            <v>128.38505492696902</v>
          </cell>
          <cell r="Q217">
            <v>139.27466773393201</v>
          </cell>
          <cell r="R217">
            <v>133.11611697285298</v>
          </cell>
          <cell r="S217">
            <v>129.155581506928</v>
          </cell>
          <cell r="T217">
            <v>128.25666966527933</v>
          </cell>
          <cell r="U217">
            <v>132.45075896974808</v>
          </cell>
        </row>
        <row r="218">
          <cell r="K218">
            <v>142.46099999999998</v>
          </cell>
          <cell r="L218">
            <v>141.334</v>
          </cell>
          <cell r="M218">
            <v>139.34272568914102</v>
          </cell>
          <cell r="N218">
            <v>138.40432942703399</v>
          </cell>
          <cell r="O218">
            <v>138.5970932610812</v>
          </cell>
          <cell r="P218">
            <v>136.9419419562582</v>
          </cell>
          <cell r="Q218">
            <v>134.48599999999999</v>
          </cell>
          <cell r="R218">
            <v>138.96166666666667</v>
          </cell>
          <cell r="S218">
            <v>141.04590856304699</v>
          </cell>
          <cell r="T218">
            <v>137.98112154812449</v>
          </cell>
          <cell r="U218">
            <v>138.11867419445954</v>
          </cell>
        </row>
        <row r="219">
          <cell r="K219">
            <v>142.46099999999998</v>
          </cell>
          <cell r="L219">
            <v>141.334</v>
          </cell>
          <cell r="M219">
            <v>139.34272568914102</v>
          </cell>
          <cell r="N219">
            <v>138.40432942703399</v>
          </cell>
          <cell r="O219">
            <v>138.5970932610812</v>
          </cell>
          <cell r="P219">
            <v>136.9419419562582</v>
          </cell>
          <cell r="Q219">
            <v>134.48599999999999</v>
          </cell>
          <cell r="R219">
            <v>138.96166666666667</v>
          </cell>
          <cell r="S219">
            <v>141.04590856304699</v>
          </cell>
          <cell r="T219">
            <v>137.98112154812449</v>
          </cell>
          <cell r="U219">
            <v>138.11867419445954</v>
          </cell>
        </row>
        <row r="220">
          <cell r="K220">
            <v>-12.340221673135972</v>
          </cell>
          <cell r="L220">
            <v>-12.371177905262982</v>
          </cell>
          <cell r="M220">
            <v>-10.95958158995802</v>
          </cell>
          <cell r="N220">
            <v>-10.108234309622986</v>
          </cell>
          <cell r="O220">
            <v>-10.508234309623191</v>
          </cell>
          <cell r="P220">
            <v>-8.5568870292891859</v>
          </cell>
          <cell r="Q220">
            <v>4.7886677339320158</v>
          </cell>
          <cell r="R220">
            <v>-5.8455496938136946</v>
          </cell>
          <cell r="S220">
            <v>-11.890327056118991</v>
          </cell>
          <cell r="T220">
            <v>-9.7244518828451589</v>
          </cell>
          <cell r="U220">
            <v>-5.6679152247114644</v>
          </cell>
        </row>
        <row r="221"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K222">
            <v>2.677</v>
          </cell>
          <cell r="L222">
            <v>2.677</v>
          </cell>
          <cell r="M222">
            <v>3.2</v>
          </cell>
          <cell r="N222">
            <v>3.2</v>
          </cell>
          <cell r="O222">
            <v>3.2</v>
          </cell>
          <cell r="P222">
            <v>3.1</v>
          </cell>
          <cell r="Q222">
            <v>2.7446666666666668</v>
          </cell>
          <cell r="R222">
            <v>2.7110000000000003</v>
          </cell>
          <cell r="S222">
            <v>2.8513333333333333</v>
          </cell>
          <cell r="T222">
            <v>3.1666666666666665</v>
          </cell>
          <cell r="U222">
            <v>2.8684166666666666</v>
          </cell>
        </row>
        <row r="224">
          <cell r="Q224">
            <v>3.5651073821427852</v>
          </cell>
          <cell r="R224">
            <v>3.3334735976827026</v>
          </cell>
          <cell r="S224">
            <v>3.0606039146749628</v>
          </cell>
          <cell r="T224">
            <v>2.9872290024878971</v>
          </cell>
          <cell r="U224">
            <v>3.2338949653235876</v>
          </cell>
        </row>
        <row r="225">
          <cell r="T225" t="str">
            <v>P&amp;A Turnrate F/Y:</v>
          </cell>
          <cell r="U225">
            <v>3.2758434746568792</v>
          </cell>
        </row>
        <row r="226">
          <cell r="T226" t="str">
            <v>Variable Turnrate F/Y:</v>
          </cell>
          <cell r="U226">
            <v>4.1181113204835063</v>
          </cell>
        </row>
        <row r="228">
          <cell r="K228">
            <v>34.580331679516618</v>
          </cell>
          <cell r="L228">
            <v>35.169960622474797</v>
          </cell>
          <cell r="M228">
            <v>35.494578382432984</v>
          </cell>
          <cell r="N228">
            <v>35.548295821991161</v>
          </cell>
          <cell r="O228">
            <v>35.213330193149339</v>
          </cell>
          <cell r="P228">
            <v>34.94314507570752</v>
          </cell>
          <cell r="Q228">
            <v>32.260361620725725</v>
          </cell>
          <cell r="R228">
            <v>32.91031234360026</v>
          </cell>
          <cell r="S228">
            <v>35.0816235614748</v>
          </cell>
          <cell r="T228">
            <v>35.234923696949345</v>
          </cell>
          <cell r="U228">
            <v>33.871805305687531</v>
          </cell>
        </row>
        <row r="229">
          <cell r="K229">
            <v>27.106000000000002</v>
          </cell>
          <cell r="L229">
            <v>27.382999999999999</v>
          </cell>
          <cell r="M229">
            <v>28.494578382432998</v>
          </cell>
          <cell r="N229">
            <v>28.548295821991204</v>
          </cell>
          <cell r="O229">
            <v>28.213330193149297</v>
          </cell>
          <cell r="P229">
            <v>27.943145075707498</v>
          </cell>
          <cell r="Q229">
            <v>26.487333333333329</v>
          </cell>
          <cell r="R229">
            <v>26.849333333333334</v>
          </cell>
          <cell r="S229">
            <v>27.661192794144331</v>
          </cell>
          <cell r="T229">
            <v>28.234923696949334</v>
          </cell>
          <cell r="U229">
            <v>27.308195789440081</v>
          </cell>
        </row>
        <row r="233">
          <cell r="K233">
            <v>51.277054839919536</v>
          </cell>
          <cell r="L233">
            <v>43.790203687451879</v>
          </cell>
          <cell r="M233">
            <v>44.20764564162419</v>
          </cell>
          <cell r="N233">
            <v>50.351446578312213</v>
          </cell>
          <cell r="O233">
            <v>44.596034354872039</v>
          </cell>
          <cell r="P233">
            <v>40.066152079655645</v>
          </cell>
          <cell r="Q233">
            <v>159.67418694634179</v>
          </cell>
          <cell r="R233">
            <v>151.09368670571348</v>
          </cell>
          <cell r="S233">
            <v>139.27490416899562</v>
          </cell>
          <cell r="T233">
            <v>135.0136330128399</v>
          </cell>
          <cell r="U233">
            <v>585.05641083389082</v>
          </cell>
        </row>
        <row r="234">
          <cell r="K234">
            <v>58.253251200000001</v>
          </cell>
          <cell r="L234">
            <v>49.474681499999996</v>
          </cell>
          <cell r="M234">
            <v>48.652932282544825</v>
          </cell>
          <cell r="N234">
            <v>55.270611456390149</v>
          </cell>
          <cell r="O234">
            <v>51.206063471814154</v>
          </cell>
          <cell r="P234">
            <v>44.867461756998139</v>
          </cell>
          <cell r="Q234">
            <v>165.08937359999999</v>
          </cell>
          <cell r="R234">
            <v>158.50311629999999</v>
          </cell>
          <cell r="S234">
            <v>156.38086498254484</v>
          </cell>
          <cell r="T234">
            <v>151.34413668520244</v>
          </cell>
          <cell r="U234">
            <v>631.3174915677472</v>
          </cell>
        </row>
        <row r="235">
          <cell r="K235">
            <v>58.253251200000001</v>
          </cell>
          <cell r="L235">
            <v>49.474681499999996</v>
          </cell>
          <cell r="M235">
            <v>48.652932282544825</v>
          </cell>
          <cell r="N235">
            <v>55.270611456390149</v>
          </cell>
          <cell r="O235">
            <v>51.206063471814154</v>
          </cell>
          <cell r="P235">
            <v>44.867461756998139</v>
          </cell>
          <cell r="Q235">
            <v>165.08937359999999</v>
          </cell>
          <cell r="R235">
            <v>158.50311629999999</v>
          </cell>
          <cell r="S235">
            <v>156.38086498254484</v>
          </cell>
          <cell r="T235">
            <v>151.34413668520244</v>
          </cell>
          <cell r="U235">
            <v>631.3174915677472</v>
          </cell>
        </row>
        <row r="236">
          <cell r="K236">
            <v>6.9761963600804648</v>
          </cell>
          <cell r="L236">
            <v>5.684477812548117</v>
          </cell>
          <cell r="M236">
            <v>4.4452866409206351</v>
          </cell>
          <cell r="N236">
            <v>4.919164878077936</v>
          </cell>
          <cell r="O236">
            <v>6.6100291169421155</v>
          </cell>
          <cell r="P236">
            <v>4.8013096773424948</v>
          </cell>
          <cell r="Q236">
            <v>5.4151866536581963</v>
          </cell>
          <cell r="R236">
            <v>7.4094295942865074</v>
          </cell>
          <cell r="S236">
            <v>17.105960813549217</v>
          </cell>
          <cell r="T236">
            <v>16.330503672362539</v>
          </cell>
          <cell r="U236">
            <v>46.261080733856375</v>
          </cell>
        </row>
        <row r="237"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9">
          <cell r="K239">
            <v>174.89190028748399</v>
          </cell>
          <cell r="L239">
            <v>174.41306478497</v>
          </cell>
          <cell r="M239">
            <v>174.58285830353</v>
          </cell>
          <cell r="N239">
            <v>176.86415880579901</v>
          </cell>
          <cell r="O239">
            <v>178.07892920019199</v>
          </cell>
          <cell r="P239">
            <v>182.18491592203301</v>
          </cell>
          <cell r="Q239">
            <v>196.95147525000667</v>
          </cell>
          <cell r="R239">
            <v>179.44626852643736</v>
          </cell>
          <cell r="S239">
            <v>174.62927445866134</v>
          </cell>
          <cell r="T239">
            <v>179.042667976008</v>
          </cell>
          <cell r="U239">
            <v>182.51742155277836</v>
          </cell>
        </row>
        <row r="240">
          <cell r="K240">
            <v>197.19399999999999</v>
          </cell>
          <cell r="L240">
            <v>193.964</v>
          </cell>
          <cell r="M240">
            <v>192.00938550018299</v>
          </cell>
          <cell r="N240">
            <v>192.25490357567298</v>
          </cell>
          <cell r="O240">
            <v>192.86967397006597</v>
          </cell>
          <cell r="P240">
            <v>191.43987826512898</v>
          </cell>
          <cell r="Q240">
            <v>193.58563713882231</v>
          </cell>
          <cell r="R240">
            <v>187.21699999999998</v>
          </cell>
          <cell r="S240">
            <v>194.38912850006099</v>
          </cell>
          <cell r="T240">
            <v>192.18815193695596</v>
          </cell>
          <cell r="U240">
            <v>191.84497939395979</v>
          </cell>
        </row>
        <row r="241">
          <cell r="K241">
            <v>197.19399999999999</v>
          </cell>
          <cell r="L241">
            <v>193.964</v>
          </cell>
          <cell r="M241">
            <v>192.00938550018299</v>
          </cell>
          <cell r="N241">
            <v>192.25490357567298</v>
          </cell>
          <cell r="O241">
            <v>192.86967397006597</v>
          </cell>
          <cell r="P241">
            <v>191.43987826512898</v>
          </cell>
          <cell r="Q241">
            <v>193.58563713882231</v>
          </cell>
          <cell r="R241">
            <v>187.21699999999998</v>
          </cell>
          <cell r="S241">
            <v>194.38912850006099</v>
          </cell>
          <cell r="T241">
            <v>192.18815193695596</v>
          </cell>
          <cell r="U241">
            <v>191.84497939395979</v>
          </cell>
        </row>
        <row r="242">
          <cell r="K242">
            <v>-22.302099712515997</v>
          </cell>
          <cell r="L242">
            <v>-19.550935215029995</v>
          </cell>
          <cell r="M242">
            <v>-17.426527196652984</v>
          </cell>
          <cell r="N242">
            <v>-15.390744769873976</v>
          </cell>
          <cell r="O242">
            <v>-14.790744769873982</v>
          </cell>
          <cell r="P242">
            <v>-9.2549623430959684</v>
          </cell>
          <cell r="Q242">
            <v>3.3658381111843596</v>
          </cell>
          <cell r="R242">
            <v>-7.7707314735626198</v>
          </cell>
          <cell r="S242">
            <v>-19.759854041399649</v>
          </cell>
          <cell r="T242">
            <v>-13.145483960947956</v>
          </cell>
          <cell r="U242">
            <v>-9.3275578411814308</v>
          </cell>
        </row>
        <row r="243"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K244">
            <v>11.164</v>
          </cell>
          <cell r="L244">
            <v>11.164</v>
          </cell>
          <cell r="M244">
            <v>9.5</v>
          </cell>
          <cell r="N244">
            <v>9.6</v>
          </cell>
          <cell r="O244">
            <v>9.6</v>
          </cell>
          <cell r="P244">
            <v>9.5</v>
          </cell>
          <cell r="Q244">
            <v>13.142139999999998</v>
          </cell>
          <cell r="R244">
            <v>10.653333333333334</v>
          </cell>
          <cell r="S244">
            <v>10.609333333333334</v>
          </cell>
          <cell r="T244">
            <v>9.5666666666666664</v>
          </cell>
          <cell r="U244">
            <v>10.992868333333332</v>
          </cell>
        </row>
        <row r="246">
          <cell r="Q246">
            <v>3.659635868683929</v>
          </cell>
          <cell r="R246">
            <v>3.5908433324334377</v>
          </cell>
          <cell r="S246">
            <v>3.4036574007642977</v>
          </cell>
          <cell r="T246">
            <v>3.31492510777043</v>
          </cell>
          <cell r="U246">
            <v>3.4907941514495935</v>
          </cell>
        </row>
        <row r="247">
          <cell r="T247" t="str">
            <v>P&amp;A Turnrate F/Y:</v>
          </cell>
          <cell r="U247">
            <v>3.5265380336028711</v>
          </cell>
        </row>
        <row r="248">
          <cell r="T248" t="str">
            <v>Variable Turnrate F/Y:</v>
          </cell>
          <cell r="U248">
            <v>4.2088680669379421</v>
          </cell>
        </row>
        <row r="250">
          <cell r="K250">
            <v>28.912954700891873</v>
          </cell>
          <cell r="L250">
            <v>29.497873615365094</v>
          </cell>
          <cell r="M250">
            <v>29.83458714583832</v>
          </cell>
          <cell r="N250">
            <v>29.917579617111546</v>
          </cell>
          <cell r="O250">
            <v>29.636537525184764</v>
          </cell>
          <cell r="P250">
            <v>29.416167860457989</v>
          </cell>
          <cell r="Q250">
            <v>26.539927648525758</v>
          </cell>
          <cell r="R250">
            <v>27.283477271945426</v>
          </cell>
          <cell r="S250">
            <v>29.415138487365095</v>
          </cell>
          <cell r="T250">
            <v>29.656761667584764</v>
          </cell>
          <cell r="U250">
            <v>28.223826268855259</v>
          </cell>
        </row>
        <row r="251">
          <cell r="K251">
            <v>29.318000000000001</v>
          </cell>
          <cell r="L251">
            <v>28.254999999999999</v>
          </cell>
          <cell r="M251">
            <v>30.834587145838299</v>
          </cell>
          <cell r="N251">
            <v>30.9175796171115</v>
          </cell>
          <cell r="O251">
            <v>30.636537525184799</v>
          </cell>
          <cell r="P251">
            <v>30.416167860458</v>
          </cell>
          <cell r="Q251">
            <v>27.709000000000003</v>
          </cell>
          <cell r="R251">
            <v>28.253333333333334</v>
          </cell>
          <cell r="S251">
            <v>29.469195715279437</v>
          </cell>
          <cell r="T251">
            <v>30.656761667584764</v>
          </cell>
          <cell r="U251">
            <v>29.022072679049391</v>
          </cell>
        </row>
        <row r="255">
          <cell r="K255">
            <v>9.1369327558698394</v>
          </cell>
          <cell r="L255">
            <v>8.6940488181752986</v>
          </cell>
          <cell r="M255">
            <v>8.5184276462106183</v>
          </cell>
          <cell r="N255">
            <v>9.93852129911952</v>
          </cell>
          <cell r="O255">
            <v>8.860263114847351</v>
          </cell>
          <cell r="P255">
            <v>8.791640567399071</v>
          </cell>
          <cell r="Q255">
            <v>30.74239457222474</v>
          </cell>
          <cell r="R255">
            <v>29.760616243648879</v>
          </cell>
          <cell r="S255">
            <v>26.349409220255758</v>
          </cell>
          <cell r="T255">
            <v>27.590424981365942</v>
          </cell>
          <cell r="U255">
            <v>114.44284501749533</v>
          </cell>
        </row>
        <row r="256">
          <cell r="K256">
            <v>11.31</v>
          </cell>
          <cell r="L256">
            <v>8.9410000000000007</v>
          </cell>
          <cell r="M256">
            <v>8.8676452656479992</v>
          </cell>
          <cell r="N256">
            <v>9.7866694616879997</v>
          </cell>
          <cell r="O256">
            <v>9.7159197401119979</v>
          </cell>
          <cell r="P256">
            <v>8.9918222197039999</v>
          </cell>
          <cell r="Q256">
            <v>29.265999999999998</v>
          </cell>
          <cell r="R256">
            <v>29.27176</v>
          </cell>
          <cell r="S256">
            <v>29.118645265647999</v>
          </cell>
          <cell r="T256">
            <v>28.494411421503997</v>
          </cell>
          <cell r="U256">
            <v>116.15081668715199</v>
          </cell>
        </row>
        <row r="257">
          <cell r="K257">
            <v>11.31</v>
          </cell>
          <cell r="L257">
            <v>8.9410000000000007</v>
          </cell>
          <cell r="M257">
            <v>8.8676452656479992</v>
          </cell>
          <cell r="N257">
            <v>9.7866694616879997</v>
          </cell>
          <cell r="O257">
            <v>9.7159197401119979</v>
          </cell>
          <cell r="P257">
            <v>8.9918222197039999</v>
          </cell>
          <cell r="Q257">
            <v>29.265999999999998</v>
          </cell>
          <cell r="R257">
            <v>29.27176</v>
          </cell>
          <cell r="S257">
            <v>29.118645265647999</v>
          </cell>
          <cell r="T257">
            <v>28.494411421503997</v>
          </cell>
          <cell r="U257">
            <v>116.15081668715199</v>
          </cell>
        </row>
        <row r="258">
          <cell r="K258">
            <v>2.1730672441301611</v>
          </cell>
          <cell r="L258">
            <v>0.2469511818247021</v>
          </cell>
          <cell r="M258">
            <v>0.34921761943738083</v>
          </cell>
          <cell r="N258">
            <v>-0.15185183743152031</v>
          </cell>
          <cell r="O258">
            <v>0.85565662526464692</v>
          </cell>
          <cell r="P258">
            <v>0.2001816523049289</v>
          </cell>
          <cell r="Q258">
            <v>-1.4763945722247414</v>
          </cell>
          <cell r="R258">
            <v>-0.48885624364887903</v>
          </cell>
          <cell r="S258">
            <v>2.7692360453922404</v>
          </cell>
          <cell r="T258">
            <v>0.90398644013805551</v>
          </cell>
          <cell r="U258">
            <v>1.7079716696566578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1">
          <cell r="K261">
            <v>25.577003294832533</v>
          </cell>
          <cell r="L261">
            <v>25.664044761236209</v>
          </cell>
          <cell r="M261">
            <v>25.874677056514969</v>
          </cell>
          <cell r="N261">
            <v>25.734874958779294</v>
          </cell>
          <cell r="O261">
            <v>25.838402559752655</v>
          </cell>
          <cell r="P261">
            <v>25.979477997416268</v>
          </cell>
          <cell r="Q261">
            <v>26.23557244037114</v>
          </cell>
          <cell r="R261">
            <v>25.526173765680792</v>
          </cell>
          <cell r="S261">
            <v>25.705241704194567</v>
          </cell>
          <cell r="T261">
            <v>25.850918505316073</v>
          </cell>
          <cell r="U261">
            <v>25.82947660389064</v>
          </cell>
        </row>
        <row r="262">
          <cell r="K262">
            <v>24.263000000000002</v>
          </cell>
          <cell r="L262">
            <v>24.363000000000003</v>
          </cell>
          <cell r="M262">
            <v>25.419865341033798</v>
          </cell>
          <cell r="N262">
            <v>25.781569519448702</v>
          </cell>
          <cell r="O262">
            <v>25.885097120422099</v>
          </cell>
          <cell r="P262">
            <v>26.527678834236397</v>
          </cell>
          <cell r="Q262">
            <v>26.425000000000001</v>
          </cell>
          <cell r="R262">
            <v>25.129666666666665</v>
          </cell>
          <cell r="S262">
            <v>24.681955113677933</v>
          </cell>
          <cell r="T262">
            <v>26.064781824702397</v>
          </cell>
          <cell r="U262">
            <v>25.575350901261746</v>
          </cell>
        </row>
        <row r="263">
          <cell r="K263">
            <v>24.263000000000002</v>
          </cell>
          <cell r="L263">
            <v>24.363000000000003</v>
          </cell>
          <cell r="M263">
            <v>25.419865341033798</v>
          </cell>
          <cell r="N263">
            <v>25.781569519448702</v>
          </cell>
          <cell r="O263">
            <v>25.885097120422099</v>
          </cell>
          <cell r="P263">
            <v>26.527678834236397</v>
          </cell>
          <cell r="Q263">
            <v>26.425000000000001</v>
          </cell>
          <cell r="R263">
            <v>25.129666666666665</v>
          </cell>
          <cell r="S263">
            <v>24.681955113677933</v>
          </cell>
          <cell r="T263">
            <v>26.064781824702397</v>
          </cell>
          <cell r="U263">
            <v>25.575350901261746</v>
          </cell>
        </row>
        <row r="264">
          <cell r="K264">
            <v>1.3140032948325313</v>
          </cell>
          <cell r="L264">
            <v>1.3010447612362057</v>
          </cell>
          <cell r="M264">
            <v>0.45481171548117061</v>
          </cell>
          <cell r="N264">
            <v>-4.6694560669408247E-2</v>
          </cell>
          <cell r="O264">
            <v>-4.6694560669443774E-2</v>
          </cell>
          <cell r="P264">
            <v>-0.54820083682012921</v>
          </cell>
          <cell r="Q264">
            <v>-0.18942755962886082</v>
          </cell>
          <cell r="R264">
            <v>0.3965070990141264</v>
          </cell>
          <cell r="S264">
            <v>1.0232865905166335</v>
          </cell>
          <cell r="T264">
            <v>-0.21386331938632352</v>
          </cell>
          <cell r="U264">
            <v>0.25412570262889389</v>
          </cell>
        </row>
        <row r="265"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8">
          <cell r="Q268">
            <v>4.4300473036896877</v>
          </cell>
          <cell r="R268">
            <v>4.6593152847232355</v>
          </cell>
          <cell r="S268">
            <v>4.7190176193961877</v>
          </cell>
          <cell r="T268">
            <v>4.3728601471736033</v>
          </cell>
          <cell r="U268">
            <v>4.5415140983039946</v>
          </cell>
        </row>
        <row r="269">
          <cell r="T269" t="str">
            <v>P&amp;A Turnrate F/Y:</v>
          </cell>
          <cell r="U269">
            <v>4.5927490375690061</v>
          </cell>
        </row>
        <row r="270">
          <cell r="T270" t="str">
            <v>Variable Turnrate F/Y:</v>
          </cell>
          <cell r="U270">
            <v>4.9521729265282319</v>
          </cell>
        </row>
        <row r="272">
          <cell r="K272">
            <v>2.7325864545915026</v>
          </cell>
          <cell r="L272">
            <v>2.7790925201601002</v>
          </cell>
          <cell r="M272">
            <v>2.8046949697286974</v>
          </cell>
          <cell r="N272">
            <v>2.8089292784972946</v>
          </cell>
          <cell r="O272">
            <v>2.7825049504658916</v>
          </cell>
          <cell r="P272">
            <v>2.7611903952344896</v>
          </cell>
          <cell r="Q272">
            <v>2.5465086067485165</v>
          </cell>
          <cell r="R272">
            <v>2.6008639234543076</v>
          </cell>
          <cell r="S272">
            <v>2.7721246481601001</v>
          </cell>
          <cell r="T272">
            <v>2.7842082080658916</v>
          </cell>
          <cell r="U272">
            <v>2.6759263466072043</v>
          </cell>
        </row>
        <row r="273">
          <cell r="K273">
            <v>1.7130000000000001</v>
          </cell>
          <cell r="L273">
            <v>1.758</v>
          </cell>
          <cell r="M273">
            <v>1.8046949697287</v>
          </cell>
          <cell r="N273">
            <v>1.8089292784972901</v>
          </cell>
          <cell r="O273">
            <v>1.7825049504658899</v>
          </cell>
          <cell r="P273">
            <v>1.7611903952344901</v>
          </cell>
          <cell r="Q273">
            <v>2.0080000000000005</v>
          </cell>
          <cell r="R273">
            <v>1.7913333333333334</v>
          </cell>
          <cell r="S273">
            <v>1.7585649899095668</v>
          </cell>
          <cell r="T273">
            <v>1.7842082080658901</v>
          </cell>
          <cell r="U273">
            <v>1.8355266328271973</v>
          </cell>
        </row>
        <row r="274">
          <cell r="K274" t="str">
            <v>:</v>
          </cell>
          <cell r="L274" t="str">
            <v>:</v>
          </cell>
          <cell r="M274" t="str">
            <v>:</v>
          </cell>
          <cell r="N274" t="str">
            <v>:</v>
          </cell>
          <cell r="O274" t="str">
            <v>:</v>
          </cell>
          <cell r="P274" t="str">
            <v>:</v>
          </cell>
          <cell r="Q274" t="str">
            <v>:</v>
          </cell>
        </row>
        <row r="275">
          <cell r="K275">
            <v>345.87099999999998</v>
          </cell>
          <cell r="L275">
            <v>341.654</v>
          </cell>
          <cell r="M275">
            <v>341.2957997863578</v>
          </cell>
          <cell r="N275">
            <v>339.96534792915566</v>
          </cell>
          <cell r="O275">
            <v>341.28371411573903</v>
          </cell>
          <cell r="P275">
            <v>339.02690093720139</v>
          </cell>
          <cell r="Q275" t="str">
            <v>:</v>
          </cell>
        </row>
        <row r="276">
          <cell r="K276" t="str">
            <v>:</v>
          </cell>
          <cell r="L276" t="str">
            <v>:</v>
          </cell>
          <cell r="M276" t="str">
            <v>:</v>
          </cell>
          <cell r="N276" t="str">
            <v>:</v>
          </cell>
          <cell r="O276" t="str">
            <v>:</v>
          </cell>
          <cell r="P276" t="str">
            <v>:</v>
          </cell>
          <cell r="Q276" t="str">
            <v>:</v>
          </cell>
        </row>
        <row r="6459">
          <cell r="HB6459" t="str">
            <v>Copy Data Current Month into Previous Month</v>
          </cell>
        </row>
        <row r="6460">
          <cell r="GZ6460" t="str">
            <v>Title current month:</v>
          </cell>
          <cell r="HC6460" t="str">
            <v>\A</v>
          </cell>
          <cell r="HD6460" t="str">
            <v>/xlTitel laufender Monat:~TITA~</v>
          </cell>
        </row>
        <row r="6461">
          <cell r="GZ6461" t="str">
            <v>TITA:</v>
          </cell>
          <cell r="HA6461" t="str">
            <v>1996 9+3</v>
          </cell>
          <cell r="HD6461" t="str">
            <v>{goto}EAOCC~</v>
          </cell>
        </row>
        <row r="6462">
          <cell r="HD6462" t="str">
            <v>/rv~</v>
          </cell>
        </row>
        <row r="6463">
          <cell r="HD6463" t="str">
            <v>{down}~</v>
          </cell>
        </row>
        <row r="6464">
          <cell r="HD6464" t="str">
            <v>{goto}EAOIC~</v>
          </cell>
        </row>
        <row r="6465">
          <cell r="HD6465" t="str">
            <v>/rv~</v>
          </cell>
        </row>
        <row r="6466">
          <cell r="HD6466" t="str">
            <v>{down}~</v>
          </cell>
        </row>
        <row r="6467">
          <cell r="HD6467" t="str">
            <v>{goto}BCC~</v>
          </cell>
        </row>
        <row r="6468">
          <cell r="HD6468" t="str">
            <v>/rv{right 14}~</v>
          </cell>
        </row>
        <row r="6469">
          <cell r="HD6469" t="str">
            <v>{down}~</v>
          </cell>
        </row>
        <row r="6470">
          <cell r="HD6470" t="str">
            <v>{goto}BIC~</v>
          </cell>
        </row>
        <row r="6471">
          <cell r="HD6471" t="str">
            <v>/rv{right 20}~</v>
          </cell>
        </row>
        <row r="6472">
          <cell r="HD6472" t="str">
            <v>{down}~</v>
          </cell>
        </row>
        <row r="6473">
          <cell r="HD6473" t="str">
            <v>{goto}GCC~</v>
          </cell>
        </row>
        <row r="6474">
          <cell r="HD6474" t="str">
            <v>/rv{right 14}~</v>
          </cell>
        </row>
        <row r="6475">
          <cell r="HD6475" t="str">
            <v>{down}~</v>
          </cell>
        </row>
        <row r="6476">
          <cell r="HD6476" t="str">
            <v>{goto}GIC~</v>
          </cell>
        </row>
        <row r="6477">
          <cell r="HD6477" t="str">
            <v>/rv{right 20}~</v>
          </cell>
        </row>
        <row r="6478">
          <cell r="HD6478" t="str">
            <v>{down}~</v>
          </cell>
        </row>
        <row r="6479">
          <cell r="HD6479" t="str">
            <v>{goto}ECC~</v>
          </cell>
        </row>
        <row r="6480">
          <cell r="HD6480" t="str">
            <v>/rv{right 14}~</v>
          </cell>
        </row>
        <row r="6481">
          <cell r="HD6481" t="str">
            <v>{down}~</v>
          </cell>
        </row>
        <row r="6482">
          <cell r="HD6482" t="str">
            <v>{goto}EIC~</v>
          </cell>
        </row>
        <row r="6483">
          <cell r="HD6483" t="str">
            <v>/rv{right 20}~</v>
          </cell>
        </row>
        <row r="6484">
          <cell r="HD6484" t="str">
            <v>{down}~</v>
          </cell>
        </row>
        <row r="6485">
          <cell r="HD6485" t="str">
            <v>{goto}ESOC~</v>
          </cell>
        </row>
        <row r="6486">
          <cell r="HD6486" t="str">
            <v>/rv~</v>
          </cell>
        </row>
        <row r="6487">
          <cell r="HD6487" t="str">
            <v>{down}~</v>
          </cell>
        </row>
        <row r="6488">
          <cell r="HD6488" t="str">
            <v>{goto}ESOI~</v>
          </cell>
        </row>
        <row r="6489">
          <cell r="HD6489" t="str">
            <v>/rv~</v>
          </cell>
        </row>
        <row r="6490">
          <cell r="HD6490" t="str">
            <v>{down}~</v>
          </cell>
        </row>
        <row r="6491">
          <cell r="HD6491" t="str">
            <v>{goto}SC~</v>
          </cell>
        </row>
        <row r="6492">
          <cell r="HD6492" t="str">
            <v>/rv{right 14}~</v>
          </cell>
        </row>
        <row r="6493">
          <cell r="HD6493" t="str">
            <v>{down}~</v>
          </cell>
        </row>
        <row r="6494">
          <cell r="HD6494" t="str">
            <v>{goto}SI~</v>
          </cell>
        </row>
        <row r="6495">
          <cell r="HD6495" t="str">
            <v>/rv{right 14}~</v>
          </cell>
        </row>
        <row r="6496">
          <cell r="HD6496" t="str">
            <v>{down}~</v>
          </cell>
        </row>
        <row r="6497">
          <cell r="HD6497" t="str">
            <v>{goto}PC~</v>
          </cell>
        </row>
        <row r="6498">
          <cell r="HD6498" t="str">
            <v>/rv{right 14}~</v>
          </cell>
        </row>
        <row r="6499">
          <cell r="HD6499" t="str">
            <v>{down}~</v>
          </cell>
        </row>
        <row r="6500">
          <cell r="HD6500" t="str">
            <v>{goto}PI~</v>
          </cell>
        </row>
        <row r="6501">
          <cell r="HD6501" t="str">
            <v>/rv{right 14}~</v>
          </cell>
        </row>
        <row r="6502">
          <cell r="HD6502" t="str">
            <v>{down}~</v>
          </cell>
        </row>
        <row r="6503">
          <cell r="HD6503" t="str">
            <v>{goto}FC~</v>
          </cell>
        </row>
        <row r="6504">
          <cell r="HD6504" t="str">
            <v>/rv{right 14}~</v>
          </cell>
        </row>
        <row r="6505">
          <cell r="HD6505" t="str">
            <v>{down}~</v>
          </cell>
        </row>
        <row r="6506">
          <cell r="HD6506" t="str">
            <v>{goto}FI~</v>
          </cell>
        </row>
        <row r="6507">
          <cell r="HD6507" t="str">
            <v>/rv{right 14}~</v>
          </cell>
        </row>
        <row r="6508">
          <cell r="HD6508" t="str">
            <v>{down}~</v>
          </cell>
        </row>
        <row r="6509">
          <cell r="HD6509" t="str">
            <v>{goto}IC~</v>
          </cell>
        </row>
        <row r="6510">
          <cell r="HD6510" t="str">
            <v>/rv{right 14}~</v>
          </cell>
        </row>
        <row r="6511">
          <cell r="HD6511" t="str">
            <v>{down}~</v>
          </cell>
        </row>
        <row r="6512">
          <cell r="HD6512" t="str">
            <v>{goto}II~</v>
          </cell>
        </row>
        <row r="6513">
          <cell r="HD6513" t="str">
            <v>/rv{right 14}~</v>
          </cell>
        </row>
        <row r="6514">
          <cell r="HD6514" t="str">
            <v>{down}~</v>
          </cell>
        </row>
        <row r="6515">
          <cell r="HD6515" t="str">
            <v>{goto}EAOCU~</v>
          </cell>
        </row>
        <row r="6516">
          <cell r="HD6516" t="str">
            <v>/rv~</v>
          </cell>
        </row>
        <row r="6517">
          <cell r="HD6517" t="str">
            <v>{down}~</v>
          </cell>
        </row>
        <row r="6518">
          <cell r="HD6518" t="str">
            <v>{goto}EAOIU~</v>
          </cell>
        </row>
        <row r="6519">
          <cell r="HD6519" t="str">
            <v>/rv~</v>
          </cell>
        </row>
        <row r="6520">
          <cell r="HD6520" t="str">
            <v>{down}~</v>
          </cell>
        </row>
        <row r="6521">
          <cell r="HD6521" t="str">
            <v>{goto}BCU~</v>
          </cell>
        </row>
        <row r="6522">
          <cell r="HD6522" t="str">
            <v>/rv{right 14}~</v>
          </cell>
        </row>
        <row r="6523">
          <cell r="HD6523" t="str">
            <v>{down}~</v>
          </cell>
        </row>
        <row r="6524">
          <cell r="HD6524" t="str">
            <v>{goto}BIU~</v>
          </cell>
        </row>
        <row r="6525">
          <cell r="HD6525" t="str">
            <v>/rv{right 14}~</v>
          </cell>
        </row>
        <row r="6526">
          <cell r="HD6526" t="str">
            <v>{down}~</v>
          </cell>
        </row>
        <row r="6527">
          <cell r="HD6527" t="str">
            <v>{goto}GCU~</v>
          </cell>
        </row>
        <row r="6528">
          <cell r="HD6528" t="str">
            <v>/rv{right 14}~</v>
          </cell>
        </row>
        <row r="6529">
          <cell r="HD6529" t="str">
            <v>{down}~</v>
          </cell>
        </row>
        <row r="6530">
          <cell r="HD6530" t="str">
            <v>{goto}GIU~</v>
          </cell>
        </row>
        <row r="6531">
          <cell r="HD6531" t="str">
            <v>/rv{right 14}~</v>
          </cell>
        </row>
        <row r="6532">
          <cell r="HD6532" t="str">
            <v>{down}~</v>
          </cell>
        </row>
        <row r="6533">
          <cell r="HD6533" t="str">
            <v>{goto}ECU~</v>
          </cell>
        </row>
        <row r="6534">
          <cell r="HD6534" t="str">
            <v>/rv{right 14}~</v>
          </cell>
        </row>
        <row r="6535">
          <cell r="HD6535" t="str">
            <v>{down}~</v>
          </cell>
        </row>
        <row r="6536">
          <cell r="HD6536" t="str">
            <v>{goto}EIU~</v>
          </cell>
        </row>
        <row r="6537">
          <cell r="GZ6537" t="str">
            <v>Load Subtitles Projection</v>
          </cell>
          <cell r="HD6537" t="str">
            <v>/rv{right 14}~</v>
          </cell>
        </row>
        <row r="6538">
          <cell r="GZ6538" t="str">
            <v>current month:</v>
          </cell>
          <cell r="HD6538" t="str">
            <v>{down}~</v>
          </cell>
        </row>
        <row r="6539">
          <cell r="GZ6539" t="str">
            <v>TIT:</v>
          </cell>
          <cell r="HA6539" t="str">
            <v>9+3 Projection</v>
          </cell>
          <cell r="HD6539" t="str">
            <v>/xlTitel Projection laufender Monat:~TIT~</v>
          </cell>
        </row>
        <row r="6541">
          <cell r="HC6541" t="str">
            <v>Menumakros:</v>
          </cell>
        </row>
        <row r="6544">
          <cell r="HC6544" t="str">
            <v>\M</v>
          </cell>
          <cell r="HD6544" t="str">
            <v>{home}</v>
          </cell>
        </row>
        <row r="6545">
          <cell r="HD6545" t="str">
            <v>{menubranch MENU1}</v>
          </cell>
        </row>
        <row r="6547">
          <cell r="HC6547" t="str">
            <v>MENU1</v>
          </cell>
          <cell r="HD6547" t="str">
            <v>Prepare file for new month</v>
          </cell>
          <cell r="HE6547" t="str">
            <v>Quit</v>
          </cell>
        </row>
        <row r="6548">
          <cell r="HD6548" t="str">
            <v>Create New Month (will eliminate all data of prior month!)</v>
          </cell>
          <cell r="HE6548" t="str">
            <v>Return to Worksheet</v>
          </cell>
        </row>
        <row r="6549">
          <cell r="HD6549" t="str">
            <v>/xg\A~</v>
          </cell>
          <cell r="HE6549" t="str">
            <v>{quit}</v>
          </cell>
        </row>
        <row r="6551">
          <cell r="HC6551" t="str">
            <v>\A:</v>
          </cell>
          <cell r="HD6551" t="str">
            <v>- load titles current month</v>
          </cell>
        </row>
        <row r="6552">
          <cell r="HD6552" t="str">
            <v>- move data into previous month</v>
          </cell>
        </row>
        <row r="6553">
          <cell r="HD6553" t="str">
            <v>- load subtitles projection current month</v>
          </cell>
        </row>
        <row r="6554">
          <cell r="HD6554" t="str">
            <v>- load filename current month</v>
          </cell>
        </row>
        <row r="6556">
          <cell r="HC6556" t="str">
            <v>\M:</v>
          </cell>
          <cell r="HD6556" t="str">
            <v>- menumakr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GD-OUTPUT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２９０Ｎ車両開発委託の経費・工数集計（TMC）"/>
      <sheetName val="797T輸入部品リスト"/>
      <sheetName val="approval"/>
      <sheetName val="tooling"/>
      <sheetName val="Accounts"/>
      <sheetName val="ABC"/>
    </sheetNames>
    <definedNames>
      <definedName name="dispKanrihiNotice"/>
      <definedName name="Go_KibetsuSheet"/>
      <definedName name="Go_TukibetsuSheet"/>
      <definedName name="makeTable"/>
      <definedName name="recalcTabl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画面レイアウト案Tmp"/>
      <sheetName val="Pricing &amp; Costing"/>
    </sheetNames>
    <definedNames>
      <definedName name="dummy保存"/>
      <definedName name="dummy変更ボタン"/>
      <definedName name="Go予算申請書の作成画面"/>
      <definedName name="Go報告書Z別の作成"/>
      <definedName name="Go報告書実績"/>
      <definedName name="Go実績総括表"/>
      <definedName name="Go申請書Z別の作成"/>
      <definedName name="Go申請書別保存"/>
      <definedName name="Go申請総括表"/>
      <definedName name="Go申請総括表の作成"/>
      <definedName name="Go申請通知書"/>
    </defined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画面レイアウト案Tmp"/>
      <sheetName val="APP 4.3.2"/>
    </sheetNames>
    <definedNames>
      <definedName name="dummy印刷"/>
      <definedName name="dummy更新"/>
      <definedName name="Goグラフ例1"/>
      <definedName name="Go月度デｰタ再読込"/>
    </defined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画面レイアウト案2"/>
      <sheetName val="Control"/>
    </sheetNames>
    <definedNames>
      <definedName name="dummy工数読込"/>
    </defined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Info"/>
      <sheetName val="PRICEWALK 2015"/>
      <sheetName val="1EA14 Apr-Dec Discount &amp; Volume"/>
      <sheetName val="Group Sales 2015"/>
      <sheetName val="CBU Transfer price"/>
      <sheetName val="Gazette Price"/>
      <sheetName val="1EA14 vs OP-2015"/>
      <sheetName val="Sales Channel_Details"/>
      <sheetName val="Retail &amp; Group sales volume "/>
      <sheetName val="C200&amp;C250 CGI AVA OMV (W205)"/>
      <sheetName val="E300 Blue Tec OMV"/>
      <sheetName val="Assemble Fee"/>
      <sheetName val="PC Forecast"/>
      <sheetName val="2015 Changes"/>
    </sheetNames>
    <sheetDataSet>
      <sheetData sheetId="0" refreshError="1"/>
      <sheetData sheetId="1">
        <row r="4">
          <cell r="D4" t="str">
            <v>A200 (Company Car)
 With GST
 Apr - De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summary  0404"/>
      <sheetName val="Engine"/>
      <sheetName val="Local Content"/>
      <sheetName val="Vehicle Status-Location"/>
      <sheetName val="Pivot Table-Location"/>
      <sheetName val="Vehicle Status-Aging"/>
      <sheetName val="Pivot Table-Aging"/>
      <sheetName val="Vehicle Status-Download"/>
      <sheetName val="MB5L"/>
      <sheetName val="Company Car"/>
      <sheetName val="LF08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0000093382</v>
          </cell>
        </row>
        <row r="3">
          <cell r="B3" t="str">
            <v>0000094031</v>
          </cell>
        </row>
        <row r="4">
          <cell r="B4" t="str">
            <v>0000094070</v>
          </cell>
        </row>
        <row r="5">
          <cell r="B5" t="str">
            <v>0000094179</v>
          </cell>
        </row>
        <row r="6">
          <cell r="B6" t="str">
            <v>0000094297</v>
          </cell>
        </row>
        <row r="7">
          <cell r="B7" t="str">
            <v>0000094298</v>
          </cell>
        </row>
        <row r="8">
          <cell r="B8" t="str">
            <v>0000094299</v>
          </cell>
        </row>
        <row r="9">
          <cell r="B9" t="str">
            <v>0000094300</v>
          </cell>
        </row>
        <row r="10">
          <cell r="B10" t="str">
            <v>0000094301</v>
          </cell>
        </row>
        <row r="11">
          <cell r="B11" t="str">
            <v>0000094302</v>
          </cell>
        </row>
        <row r="12">
          <cell r="B12" t="str">
            <v>0000094303</v>
          </cell>
        </row>
        <row r="13">
          <cell r="B13" t="str">
            <v>0000094304</v>
          </cell>
        </row>
        <row r="14">
          <cell r="B14" t="str">
            <v>0000094305</v>
          </cell>
        </row>
        <row r="15">
          <cell r="B15" t="str">
            <v>0000094306</v>
          </cell>
        </row>
        <row r="16">
          <cell r="B16" t="str">
            <v>0000094307</v>
          </cell>
        </row>
        <row r="17">
          <cell r="B17" t="str">
            <v>0000094308</v>
          </cell>
        </row>
        <row r="18">
          <cell r="B18" t="str">
            <v>0000094309</v>
          </cell>
        </row>
        <row r="19">
          <cell r="B19" t="str">
            <v>0000094310</v>
          </cell>
        </row>
        <row r="20">
          <cell r="B20" t="str">
            <v>0000094313</v>
          </cell>
        </row>
        <row r="21">
          <cell r="B21" t="str">
            <v>0000094314</v>
          </cell>
        </row>
        <row r="22">
          <cell r="B22" t="str">
            <v>0000094315</v>
          </cell>
        </row>
        <row r="23">
          <cell r="B23" t="str">
            <v>0000094316</v>
          </cell>
        </row>
        <row r="24">
          <cell r="B24" t="str">
            <v>0000094546</v>
          </cell>
        </row>
        <row r="25">
          <cell r="B25" t="str">
            <v>0000094547</v>
          </cell>
        </row>
        <row r="26">
          <cell r="B26" t="str">
            <v>0000094548</v>
          </cell>
        </row>
        <row r="27">
          <cell r="B27" t="str">
            <v>0000094549</v>
          </cell>
        </row>
        <row r="28">
          <cell r="B28" t="str">
            <v>0000094550</v>
          </cell>
        </row>
        <row r="29">
          <cell r="B29" t="str">
            <v>0000094551</v>
          </cell>
        </row>
        <row r="30">
          <cell r="B30" t="str">
            <v>0000094552</v>
          </cell>
        </row>
        <row r="31">
          <cell r="B31" t="str">
            <v>0000094553</v>
          </cell>
        </row>
        <row r="32">
          <cell r="B32" t="str">
            <v>0000094554</v>
          </cell>
        </row>
        <row r="33">
          <cell r="B33" t="str">
            <v>0000094555</v>
          </cell>
        </row>
        <row r="34">
          <cell r="B34" t="str">
            <v>0000094556</v>
          </cell>
        </row>
        <row r="35">
          <cell r="B35" t="str">
            <v>0000094557</v>
          </cell>
        </row>
        <row r="36">
          <cell r="B36" t="str">
            <v>0000094558</v>
          </cell>
        </row>
        <row r="37">
          <cell r="B37" t="str">
            <v>0000094559</v>
          </cell>
        </row>
        <row r="38">
          <cell r="B38" t="str">
            <v>0000094560</v>
          </cell>
        </row>
        <row r="39">
          <cell r="B39" t="str">
            <v>0000094561</v>
          </cell>
        </row>
        <row r="40">
          <cell r="B40" t="str">
            <v>0000094562</v>
          </cell>
        </row>
        <row r="41">
          <cell r="B41" t="str">
            <v>0000094563</v>
          </cell>
        </row>
        <row r="42">
          <cell r="B42" t="str">
            <v>0000094564</v>
          </cell>
        </row>
        <row r="43">
          <cell r="B43" t="str">
            <v>0000094565</v>
          </cell>
        </row>
        <row r="44">
          <cell r="B44" t="str">
            <v>0000099765</v>
          </cell>
        </row>
        <row r="45">
          <cell r="B45" t="str">
            <v>0000102589</v>
          </cell>
        </row>
        <row r="46">
          <cell r="B46" t="str">
            <v>0000102590</v>
          </cell>
        </row>
        <row r="47">
          <cell r="B47" t="str">
            <v>0000102591</v>
          </cell>
        </row>
        <row r="48">
          <cell r="B48" t="str">
            <v>0000102592</v>
          </cell>
        </row>
        <row r="49">
          <cell r="B49" t="str">
            <v>0000102593</v>
          </cell>
        </row>
        <row r="50">
          <cell r="B50" t="str">
            <v>0000102594</v>
          </cell>
        </row>
        <row r="51">
          <cell r="B51" t="str">
            <v>0000102596</v>
          </cell>
        </row>
        <row r="52">
          <cell r="B52" t="str">
            <v>0000102597</v>
          </cell>
        </row>
        <row r="53">
          <cell r="B53" t="str">
            <v>0000102598</v>
          </cell>
        </row>
        <row r="54">
          <cell r="B54" t="str">
            <v>0000102599</v>
          </cell>
        </row>
        <row r="55">
          <cell r="B55" t="str">
            <v>0000102601</v>
          </cell>
        </row>
        <row r="56">
          <cell r="B56" t="str">
            <v>0000102603</v>
          </cell>
        </row>
        <row r="57">
          <cell r="B57" t="str">
            <v>0000102604</v>
          </cell>
        </row>
        <row r="58">
          <cell r="B58" t="str">
            <v>0000102605</v>
          </cell>
        </row>
        <row r="59">
          <cell r="B59" t="str">
            <v>0000102610</v>
          </cell>
        </row>
        <row r="60">
          <cell r="B60" t="str">
            <v>0000102611</v>
          </cell>
        </row>
        <row r="61">
          <cell r="B61" t="str">
            <v>0000102612</v>
          </cell>
        </row>
        <row r="62">
          <cell r="B62" t="str">
            <v>0000102616</v>
          </cell>
        </row>
        <row r="63">
          <cell r="B63" t="str">
            <v>0000103041</v>
          </cell>
        </row>
        <row r="64">
          <cell r="B64" t="str">
            <v>0000103309</v>
          </cell>
        </row>
        <row r="65">
          <cell r="B65" t="str">
            <v>0000104670</v>
          </cell>
        </row>
        <row r="66">
          <cell r="B66" t="str">
            <v>0000104671</v>
          </cell>
        </row>
        <row r="67">
          <cell r="B67" t="str">
            <v>0000104672</v>
          </cell>
        </row>
        <row r="68">
          <cell r="B68" t="str">
            <v>0000104673</v>
          </cell>
        </row>
        <row r="69">
          <cell r="B69" t="str">
            <v>0000104674</v>
          </cell>
        </row>
        <row r="70">
          <cell r="B70" t="str">
            <v>0000104675</v>
          </cell>
        </row>
        <row r="71">
          <cell r="B71" t="str">
            <v>0000104676</v>
          </cell>
        </row>
        <row r="72">
          <cell r="B72" t="str">
            <v>0000104677</v>
          </cell>
        </row>
        <row r="73">
          <cell r="B73" t="str">
            <v>0000104679</v>
          </cell>
        </row>
        <row r="74">
          <cell r="B74" t="str">
            <v>0000104680</v>
          </cell>
        </row>
        <row r="75">
          <cell r="B75" t="str">
            <v>0000104681</v>
          </cell>
        </row>
        <row r="76">
          <cell r="B76" t="str">
            <v>0000104682</v>
          </cell>
        </row>
        <row r="77">
          <cell r="B77" t="str">
            <v>0000104684</v>
          </cell>
        </row>
        <row r="78">
          <cell r="B78" t="str">
            <v>0000104685</v>
          </cell>
        </row>
        <row r="79">
          <cell r="B79" t="str">
            <v>0000104686</v>
          </cell>
        </row>
        <row r="80">
          <cell r="B80" t="str">
            <v>0000104687</v>
          </cell>
        </row>
        <row r="81">
          <cell r="B81" t="str">
            <v>0000104688</v>
          </cell>
        </row>
        <row r="82">
          <cell r="B82" t="str">
            <v>0000104689</v>
          </cell>
        </row>
        <row r="83">
          <cell r="B83" t="str">
            <v>0000104690</v>
          </cell>
        </row>
        <row r="84">
          <cell r="B84" t="str">
            <v>0000104691</v>
          </cell>
        </row>
        <row r="85">
          <cell r="B85" t="str">
            <v>0000104692</v>
          </cell>
        </row>
        <row r="86">
          <cell r="B86" t="str">
            <v>0000104693</v>
          </cell>
        </row>
        <row r="87">
          <cell r="B87" t="str">
            <v>0000104694</v>
          </cell>
        </row>
        <row r="88">
          <cell r="B88" t="str">
            <v>0000104695</v>
          </cell>
        </row>
        <row r="89">
          <cell r="B89" t="str">
            <v>0000104696</v>
          </cell>
        </row>
        <row r="90">
          <cell r="B90" t="str">
            <v>0000104697</v>
          </cell>
        </row>
        <row r="91">
          <cell r="B91" t="str">
            <v>0000104698</v>
          </cell>
        </row>
        <row r="92">
          <cell r="B92" t="str">
            <v>0000104699</v>
          </cell>
        </row>
        <row r="93">
          <cell r="B93" t="str">
            <v>0000104700</v>
          </cell>
        </row>
        <row r="94">
          <cell r="B94" t="str">
            <v>0000104701</v>
          </cell>
        </row>
        <row r="95">
          <cell r="B95" t="str">
            <v>0000104702</v>
          </cell>
        </row>
        <row r="96">
          <cell r="B96" t="str">
            <v>0000104703</v>
          </cell>
        </row>
        <row r="97">
          <cell r="B97" t="str">
            <v>0000104704</v>
          </cell>
        </row>
        <row r="98">
          <cell r="B98" t="str">
            <v>0000104705</v>
          </cell>
        </row>
        <row r="99">
          <cell r="B99" t="str">
            <v>0000104706</v>
          </cell>
        </row>
        <row r="100">
          <cell r="B100" t="str">
            <v>0000104707</v>
          </cell>
        </row>
        <row r="101">
          <cell r="B101" t="str">
            <v>0000104708</v>
          </cell>
        </row>
        <row r="102">
          <cell r="B102" t="str">
            <v>0000104709</v>
          </cell>
        </row>
        <row r="103">
          <cell r="B103" t="str">
            <v>0000104710</v>
          </cell>
        </row>
        <row r="104">
          <cell r="B104" t="str">
            <v>0000104711</v>
          </cell>
        </row>
        <row r="105">
          <cell r="B105" t="str">
            <v>0000104712</v>
          </cell>
        </row>
        <row r="106">
          <cell r="B106" t="str">
            <v>0000104714</v>
          </cell>
        </row>
        <row r="107">
          <cell r="B107" t="str">
            <v>0000104715</v>
          </cell>
        </row>
        <row r="108">
          <cell r="B108" t="str">
            <v>0000104718</v>
          </cell>
        </row>
        <row r="109">
          <cell r="B109" t="str">
            <v>0000104719</v>
          </cell>
        </row>
        <row r="110">
          <cell r="B110" t="str">
            <v>0000104720</v>
          </cell>
        </row>
        <row r="111">
          <cell r="B111" t="str">
            <v>0000104721</v>
          </cell>
        </row>
        <row r="112">
          <cell r="B112" t="str">
            <v>0000104722</v>
          </cell>
        </row>
        <row r="113">
          <cell r="B113" t="str">
            <v>0000104723</v>
          </cell>
        </row>
        <row r="114">
          <cell r="B114" t="str">
            <v>0000104724</v>
          </cell>
        </row>
        <row r="115">
          <cell r="B115" t="str">
            <v>0000104725</v>
          </cell>
        </row>
        <row r="116">
          <cell r="B116" t="str">
            <v>0000104726</v>
          </cell>
        </row>
        <row r="117">
          <cell r="B117" t="str">
            <v>0000104727</v>
          </cell>
        </row>
        <row r="118">
          <cell r="B118" t="str">
            <v>0000104728</v>
          </cell>
        </row>
        <row r="119">
          <cell r="B119" t="str">
            <v>0000104729</v>
          </cell>
        </row>
        <row r="120">
          <cell r="B120" t="str">
            <v>0000104730</v>
          </cell>
        </row>
        <row r="121">
          <cell r="B121" t="str">
            <v>0000104732</v>
          </cell>
        </row>
        <row r="122">
          <cell r="B122" t="str">
            <v>0000104733</v>
          </cell>
        </row>
        <row r="123">
          <cell r="B123" t="str">
            <v>0000104734</v>
          </cell>
        </row>
        <row r="124">
          <cell r="B124" t="str">
            <v>0000104735</v>
          </cell>
        </row>
        <row r="125">
          <cell r="B125" t="str">
            <v>0000104736</v>
          </cell>
        </row>
        <row r="126">
          <cell r="B126" t="str">
            <v>0000104737</v>
          </cell>
        </row>
        <row r="127">
          <cell r="B127" t="str">
            <v>0000104738</v>
          </cell>
        </row>
        <row r="128">
          <cell r="B128" t="str">
            <v>0000104739</v>
          </cell>
        </row>
        <row r="129">
          <cell r="B129" t="str">
            <v>0000104740</v>
          </cell>
        </row>
        <row r="130">
          <cell r="B130" t="str">
            <v>0000104741</v>
          </cell>
        </row>
        <row r="131">
          <cell r="B131" t="str">
            <v>0000104743</v>
          </cell>
        </row>
        <row r="132">
          <cell r="B132" t="str">
            <v>0000104744</v>
          </cell>
        </row>
        <row r="133">
          <cell r="B133" t="str">
            <v>0000104745</v>
          </cell>
        </row>
        <row r="134">
          <cell r="B134" t="str">
            <v>0000104746</v>
          </cell>
        </row>
        <row r="135">
          <cell r="B135" t="str">
            <v>0000104747</v>
          </cell>
        </row>
        <row r="136">
          <cell r="B136" t="str">
            <v>0000104748</v>
          </cell>
        </row>
        <row r="137">
          <cell r="B137" t="str">
            <v>0000104749</v>
          </cell>
        </row>
        <row r="138">
          <cell r="B138" t="str">
            <v>0000104750</v>
          </cell>
        </row>
        <row r="139">
          <cell r="B139" t="str">
            <v>0000104751</v>
          </cell>
        </row>
        <row r="140">
          <cell r="B140" t="str">
            <v>0000104752</v>
          </cell>
        </row>
        <row r="141">
          <cell r="B141" t="str">
            <v>0000104753</v>
          </cell>
        </row>
        <row r="142">
          <cell r="B142" t="str">
            <v>0000104754</v>
          </cell>
        </row>
        <row r="143">
          <cell r="B143" t="str">
            <v>0000104755</v>
          </cell>
        </row>
        <row r="144">
          <cell r="B144" t="str">
            <v>0000104756</v>
          </cell>
        </row>
        <row r="145">
          <cell r="B145" t="str">
            <v>0000104757</v>
          </cell>
        </row>
        <row r="146">
          <cell r="B146" t="str">
            <v>0000104758</v>
          </cell>
        </row>
        <row r="147">
          <cell r="B147" t="str">
            <v>0000104760</v>
          </cell>
        </row>
        <row r="148">
          <cell r="B148" t="str">
            <v>0000104761</v>
          </cell>
        </row>
        <row r="149">
          <cell r="B149" t="str">
            <v>0000104762</v>
          </cell>
        </row>
        <row r="150">
          <cell r="B150" t="str">
            <v>0000104763</v>
          </cell>
        </row>
        <row r="151">
          <cell r="B151" t="str">
            <v>0000104765</v>
          </cell>
        </row>
        <row r="152">
          <cell r="B152" t="str">
            <v>0000104829</v>
          </cell>
        </row>
        <row r="153">
          <cell r="B153" t="str">
            <v>0000104830</v>
          </cell>
        </row>
        <row r="154">
          <cell r="B154" t="str">
            <v>0000104831</v>
          </cell>
        </row>
        <row r="155">
          <cell r="B155" t="str">
            <v>0000104832</v>
          </cell>
        </row>
        <row r="156">
          <cell r="B156" t="str">
            <v>0000104833</v>
          </cell>
        </row>
        <row r="157">
          <cell r="B157" t="str">
            <v>0000104834</v>
          </cell>
        </row>
        <row r="158">
          <cell r="B158" t="str">
            <v>0000104835</v>
          </cell>
        </row>
        <row r="159">
          <cell r="B159" t="str">
            <v>0000104836</v>
          </cell>
        </row>
        <row r="160">
          <cell r="B160" t="str">
            <v>0000104837</v>
          </cell>
        </row>
        <row r="161">
          <cell r="B161" t="str">
            <v>0000104838</v>
          </cell>
        </row>
        <row r="162">
          <cell r="B162" t="str">
            <v>0000104839</v>
          </cell>
        </row>
        <row r="163">
          <cell r="B163" t="str">
            <v>0000104840</v>
          </cell>
        </row>
        <row r="164">
          <cell r="B164" t="str">
            <v>0000104841</v>
          </cell>
        </row>
        <row r="165">
          <cell r="B165" t="str">
            <v>0000104842</v>
          </cell>
        </row>
        <row r="166">
          <cell r="B166" t="str">
            <v>0000104843</v>
          </cell>
        </row>
        <row r="167">
          <cell r="B167" t="str">
            <v>0000104844</v>
          </cell>
        </row>
        <row r="168">
          <cell r="B168" t="str">
            <v>0000104845</v>
          </cell>
        </row>
        <row r="169">
          <cell r="B169" t="str">
            <v>0000104846</v>
          </cell>
        </row>
        <row r="170">
          <cell r="B170" t="str">
            <v>0000104847</v>
          </cell>
        </row>
        <row r="171">
          <cell r="B171" t="str">
            <v>0000104850</v>
          </cell>
        </row>
        <row r="172">
          <cell r="B172" t="str">
            <v>0000104851</v>
          </cell>
        </row>
        <row r="173">
          <cell r="B173" t="str">
            <v>0000104852</v>
          </cell>
        </row>
        <row r="174">
          <cell r="B174" t="str">
            <v>0000104853</v>
          </cell>
        </row>
        <row r="175">
          <cell r="B175" t="str">
            <v>0000104854</v>
          </cell>
        </row>
        <row r="176">
          <cell r="B176" t="str">
            <v>0000104856</v>
          </cell>
        </row>
        <row r="177">
          <cell r="B177" t="str">
            <v>0000104857</v>
          </cell>
        </row>
        <row r="178">
          <cell r="B178" t="str">
            <v>0000104858</v>
          </cell>
        </row>
        <row r="179">
          <cell r="B179" t="str">
            <v>0000104859</v>
          </cell>
        </row>
        <row r="180">
          <cell r="B180" t="str">
            <v>0000104860</v>
          </cell>
        </row>
        <row r="181">
          <cell r="B181" t="str">
            <v>0000104861</v>
          </cell>
        </row>
        <row r="182">
          <cell r="B182" t="str">
            <v>0000104862</v>
          </cell>
        </row>
        <row r="183">
          <cell r="B183" t="str">
            <v>0000104863</v>
          </cell>
        </row>
        <row r="184">
          <cell r="B184" t="str">
            <v>0000104864</v>
          </cell>
        </row>
        <row r="185">
          <cell r="B185" t="str">
            <v>0000104865</v>
          </cell>
        </row>
        <row r="186">
          <cell r="B186" t="str">
            <v>0000104866</v>
          </cell>
        </row>
        <row r="187">
          <cell r="B187" t="str">
            <v>0000104867</v>
          </cell>
        </row>
        <row r="188">
          <cell r="B188" t="str">
            <v>0000104868</v>
          </cell>
        </row>
        <row r="189">
          <cell r="B189" t="str">
            <v>0000104869</v>
          </cell>
        </row>
        <row r="190">
          <cell r="B190" t="str">
            <v>0000104871</v>
          </cell>
        </row>
        <row r="191">
          <cell r="B191" t="str">
            <v>0000104872</v>
          </cell>
        </row>
        <row r="192">
          <cell r="B192" t="str">
            <v>0000104873</v>
          </cell>
        </row>
        <row r="193">
          <cell r="B193" t="str">
            <v>0000104874</v>
          </cell>
        </row>
        <row r="194">
          <cell r="B194" t="str">
            <v>0000104875</v>
          </cell>
        </row>
        <row r="195">
          <cell r="B195" t="str">
            <v>0000104876</v>
          </cell>
        </row>
        <row r="196">
          <cell r="B196" t="str">
            <v>0000104877</v>
          </cell>
        </row>
        <row r="197">
          <cell r="B197" t="str">
            <v>0000104878</v>
          </cell>
        </row>
        <row r="198">
          <cell r="B198" t="str">
            <v>0000104880</v>
          </cell>
        </row>
        <row r="199">
          <cell r="B199" t="str">
            <v>0000104881</v>
          </cell>
        </row>
        <row r="200">
          <cell r="B200" t="str">
            <v>0000104882</v>
          </cell>
        </row>
        <row r="201">
          <cell r="B201" t="str">
            <v>0000104884</v>
          </cell>
        </row>
        <row r="202">
          <cell r="B202" t="str">
            <v>0000104885</v>
          </cell>
        </row>
        <row r="203">
          <cell r="B203" t="str">
            <v>0000104887</v>
          </cell>
        </row>
        <row r="204">
          <cell r="B204" t="str">
            <v>0000104888</v>
          </cell>
        </row>
        <row r="205">
          <cell r="B205" t="str">
            <v>0000104889</v>
          </cell>
        </row>
        <row r="206">
          <cell r="B206" t="str">
            <v>0000104890</v>
          </cell>
        </row>
        <row r="207">
          <cell r="B207" t="str">
            <v>0000104891</v>
          </cell>
        </row>
        <row r="208">
          <cell r="B208" t="str">
            <v>0000104892</v>
          </cell>
        </row>
        <row r="209">
          <cell r="B209" t="str">
            <v>0000107403</v>
          </cell>
        </row>
        <row r="210">
          <cell r="B210" t="str">
            <v>0000109757</v>
          </cell>
        </row>
        <row r="211">
          <cell r="B211" t="str">
            <v>0000109761</v>
          </cell>
        </row>
        <row r="212">
          <cell r="B212" t="str">
            <v>0000109762</v>
          </cell>
        </row>
        <row r="213">
          <cell r="B213" t="str">
            <v>0000109763</v>
          </cell>
        </row>
        <row r="214">
          <cell r="B214" t="str">
            <v>0000109771</v>
          </cell>
        </row>
        <row r="215">
          <cell r="B215" t="str">
            <v>0000109772</v>
          </cell>
        </row>
        <row r="216">
          <cell r="B216" t="str">
            <v>0000110023</v>
          </cell>
        </row>
        <row r="217">
          <cell r="B217" t="str">
            <v>0000110031</v>
          </cell>
        </row>
        <row r="218">
          <cell r="B218" t="str">
            <v>0000110288</v>
          </cell>
        </row>
        <row r="219">
          <cell r="B219" t="str">
            <v>0000110289</v>
          </cell>
        </row>
        <row r="220">
          <cell r="B220" t="str">
            <v>0000110296</v>
          </cell>
        </row>
        <row r="221">
          <cell r="B221" t="str">
            <v>0000110298</v>
          </cell>
        </row>
        <row r="222">
          <cell r="B222" t="str">
            <v>0000110299</v>
          </cell>
        </row>
        <row r="223">
          <cell r="B223" t="str">
            <v>0000110302</v>
          </cell>
        </row>
        <row r="224">
          <cell r="B224" t="str">
            <v>0000110303</v>
          </cell>
        </row>
        <row r="225">
          <cell r="B225" t="str">
            <v>0000110304</v>
          </cell>
        </row>
        <row r="226">
          <cell r="B226" t="str">
            <v>0000110305</v>
          </cell>
        </row>
        <row r="227">
          <cell r="B227" t="str">
            <v>0000110306</v>
          </cell>
        </row>
        <row r="228">
          <cell r="B228" t="str">
            <v>0000110307</v>
          </cell>
        </row>
        <row r="229">
          <cell r="B229" t="str">
            <v>0000110308</v>
          </cell>
        </row>
        <row r="230">
          <cell r="B230" t="str">
            <v>0000110309</v>
          </cell>
        </row>
        <row r="231">
          <cell r="B231" t="str">
            <v>0000110310</v>
          </cell>
        </row>
        <row r="232">
          <cell r="B232" t="str">
            <v>0000110311</v>
          </cell>
        </row>
        <row r="233">
          <cell r="B233" t="str">
            <v>0000110312</v>
          </cell>
        </row>
        <row r="234">
          <cell r="B234" t="str">
            <v>0000110313</v>
          </cell>
        </row>
        <row r="235">
          <cell r="B235" t="str">
            <v>0000110314</v>
          </cell>
        </row>
        <row r="236">
          <cell r="B236" t="str">
            <v>0000110315</v>
          </cell>
        </row>
        <row r="237">
          <cell r="B237" t="str">
            <v>0000110316</v>
          </cell>
        </row>
        <row r="238">
          <cell r="B238" t="str">
            <v>0000110317</v>
          </cell>
        </row>
        <row r="239">
          <cell r="B239" t="str">
            <v>0000110318</v>
          </cell>
        </row>
        <row r="240">
          <cell r="B240" t="str">
            <v>0000110319</v>
          </cell>
        </row>
        <row r="241">
          <cell r="B241" t="str">
            <v>0000110320</v>
          </cell>
        </row>
        <row r="242">
          <cell r="B242" t="str">
            <v>0000110321</v>
          </cell>
        </row>
        <row r="243">
          <cell r="B243" t="str">
            <v>0000110322</v>
          </cell>
        </row>
        <row r="244">
          <cell r="B244" t="str">
            <v>0000110323</v>
          </cell>
        </row>
        <row r="245">
          <cell r="B245" t="str">
            <v>0000110324</v>
          </cell>
        </row>
        <row r="246">
          <cell r="B246" t="str">
            <v>0000110325</v>
          </cell>
        </row>
        <row r="247">
          <cell r="B247" t="str">
            <v>0000110326</v>
          </cell>
        </row>
        <row r="248">
          <cell r="B248" t="str">
            <v>0000110327</v>
          </cell>
        </row>
        <row r="249">
          <cell r="B249" t="str">
            <v>0000110328</v>
          </cell>
        </row>
        <row r="250">
          <cell r="B250" t="str">
            <v>0000110329</v>
          </cell>
        </row>
        <row r="251">
          <cell r="B251" t="str">
            <v>0000110330</v>
          </cell>
        </row>
        <row r="252">
          <cell r="B252" t="str">
            <v>0000110331</v>
          </cell>
        </row>
        <row r="253">
          <cell r="B253" t="str">
            <v>0000110332</v>
          </cell>
        </row>
        <row r="254">
          <cell r="B254" t="str">
            <v>0000110333</v>
          </cell>
        </row>
        <row r="255">
          <cell r="B255" t="str">
            <v>0000110334</v>
          </cell>
        </row>
        <row r="256">
          <cell r="B256" t="str">
            <v>0000110335</v>
          </cell>
        </row>
        <row r="257">
          <cell r="B257" t="str">
            <v>0000110336</v>
          </cell>
        </row>
        <row r="258">
          <cell r="B258" t="str">
            <v>0000110337</v>
          </cell>
        </row>
        <row r="259">
          <cell r="B259" t="str">
            <v>0000110338</v>
          </cell>
        </row>
        <row r="260">
          <cell r="B260" t="str">
            <v>0000110339</v>
          </cell>
        </row>
        <row r="261">
          <cell r="B261" t="str">
            <v>0000110340</v>
          </cell>
        </row>
        <row r="262">
          <cell r="B262" t="str">
            <v>0000110341</v>
          </cell>
        </row>
        <row r="263">
          <cell r="B263" t="str">
            <v>0000110342</v>
          </cell>
        </row>
        <row r="264">
          <cell r="B264" t="str">
            <v>0000110343</v>
          </cell>
        </row>
        <row r="265">
          <cell r="B265" t="str">
            <v>0000110344</v>
          </cell>
        </row>
        <row r="266">
          <cell r="B266" t="str">
            <v>0000110388</v>
          </cell>
        </row>
        <row r="267">
          <cell r="B267" t="str">
            <v>0000115659</v>
          </cell>
        </row>
        <row r="268">
          <cell r="B268" t="str">
            <v>0000115660</v>
          </cell>
        </row>
        <row r="269">
          <cell r="B269" t="str">
            <v>0000115661</v>
          </cell>
        </row>
        <row r="270">
          <cell r="B270" t="str">
            <v>0000115672</v>
          </cell>
        </row>
        <row r="271">
          <cell r="B271" t="str">
            <v>0000115680</v>
          </cell>
        </row>
        <row r="272">
          <cell r="B272" t="str">
            <v>0000115686</v>
          </cell>
        </row>
        <row r="273">
          <cell r="B273" t="str">
            <v>0000115690</v>
          </cell>
        </row>
        <row r="274">
          <cell r="B274" t="str">
            <v>0000115826</v>
          </cell>
        </row>
        <row r="275">
          <cell r="B275" t="str">
            <v>0000115827</v>
          </cell>
        </row>
        <row r="276">
          <cell r="B276" t="str">
            <v>0000115832</v>
          </cell>
        </row>
        <row r="277">
          <cell r="B277" t="str">
            <v>0000115834</v>
          </cell>
        </row>
        <row r="278">
          <cell r="B278" t="str">
            <v>0000115837</v>
          </cell>
        </row>
        <row r="279">
          <cell r="B279" t="str">
            <v>0000115838</v>
          </cell>
        </row>
        <row r="280">
          <cell r="B280" t="str">
            <v>0000115839</v>
          </cell>
        </row>
        <row r="281">
          <cell r="B281" t="str">
            <v>0000115852</v>
          </cell>
        </row>
        <row r="282">
          <cell r="B282" t="str">
            <v>0000115858</v>
          </cell>
        </row>
        <row r="283">
          <cell r="B283" t="str">
            <v>0000115863</v>
          </cell>
        </row>
        <row r="284">
          <cell r="B284" t="str">
            <v>0000115868</v>
          </cell>
        </row>
        <row r="285">
          <cell r="B285" t="str">
            <v>0000115874</v>
          </cell>
        </row>
        <row r="286">
          <cell r="B286" t="str">
            <v>0000115876</v>
          </cell>
        </row>
        <row r="287">
          <cell r="B287" t="str">
            <v>0000115877</v>
          </cell>
        </row>
        <row r="288">
          <cell r="B288" t="str">
            <v>0000115968</v>
          </cell>
        </row>
        <row r="289">
          <cell r="B289" t="str">
            <v>0000115969</v>
          </cell>
        </row>
        <row r="290">
          <cell r="B290" t="str">
            <v>0000115975</v>
          </cell>
        </row>
        <row r="291">
          <cell r="B291" t="str">
            <v>0000116002</v>
          </cell>
        </row>
        <row r="292">
          <cell r="B292" t="str">
            <v>0000116004</v>
          </cell>
        </row>
        <row r="293">
          <cell r="B293" t="str">
            <v>0000116006</v>
          </cell>
        </row>
        <row r="294">
          <cell r="B294" t="str">
            <v>0000116009</v>
          </cell>
        </row>
        <row r="295">
          <cell r="B295" t="str">
            <v>0000116010</v>
          </cell>
        </row>
        <row r="296">
          <cell r="B296" t="str">
            <v>0000116011</v>
          </cell>
        </row>
        <row r="297">
          <cell r="B297" t="str">
            <v>0000116030</v>
          </cell>
        </row>
        <row r="298">
          <cell r="B298" t="str">
            <v>0000116078</v>
          </cell>
        </row>
        <row r="299">
          <cell r="B299" t="str">
            <v>0000116083</v>
          </cell>
        </row>
        <row r="300">
          <cell r="B300" t="str">
            <v>0000116090</v>
          </cell>
        </row>
        <row r="301">
          <cell r="B301" t="str">
            <v>0000116092</v>
          </cell>
        </row>
        <row r="302">
          <cell r="B302" t="str">
            <v>0000116093</v>
          </cell>
        </row>
        <row r="303">
          <cell r="B303" t="str">
            <v>0000116094</v>
          </cell>
        </row>
        <row r="304">
          <cell r="B304" t="str">
            <v>0000116095</v>
          </cell>
        </row>
        <row r="305">
          <cell r="B305" t="str">
            <v>0000116110</v>
          </cell>
        </row>
        <row r="306">
          <cell r="B306" t="str">
            <v>0000116111</v>
          </cell>
        </row>
        <row r="307">
          <cell r="B307" t="str">
            <v>0000116112</v>
          </cell>
        </row>
        <row r="308">
          <cell r="B308" t="str">
            <v>0000116116</v>
          </cell>
        </row>
        <row r="309">
          <cell r="B309" t="str">
            <v>0000116117</v>
          </cell>
        </row>
        <row r="310">
          <cell r="B310" t="str">
            <v>0000116120</v>
          </cell>
        </row>
        <row r="311">
          <cell r="B311" t="str">
            <v>0000116121</v>
          </cell>
        </row>
        <row r="312">
          <cell r="B312" t="str">
            <v>0000116122</v>
          </cell>
        </row>
        <row r="313">
          <cell r="B313" t="str">
            <v>0000116123</v>
          </cell>
        </row>
        <row r="314">
          <cell r="B314" t="str">
            <v>0000116129</v>
          </cell>
        </row>
        <row r="315">
          <cell r="B315" t="str">
            <v>0000116141</v>
          </cell>
        </row>
        <row r="316">
          <cell r="B316" t="str">
            <v>0000116325</v>
          </cell>
        </row>
        <row r="317">
          <cell r="B317" t="str">
            <v>0000116326</v>
          </cell>
        </row>
        <row r="318">
          <cell r="B318" t="str">
            <v>0000116327</v>
          </cell>
        </row>
        <row r="319">
          <cell r="B319" t="str">
            <v>0000116328</v>
          </cell>
        </row>
        <row r="320">
          <cell r="B320" t="str">
            <v>0000116329</v>
          </cell>
        </row>
        <row r="321">
          <cell r="B321" t="str">
            <v>0000116978</v>
          </cell>
        </row>
        <row r="322">
          <cell r="B322" t="str">
            <v>0000117006</v>
          </cell>
        </row>
        <row r="323">
          <cell r="B323" t="str">
            <v>0000117008</v>
          </cell>
        </row>
        <row r="324">
          <cell r="B324" t="str">
            <v>0000117010</v>
          </cell>
        </row>
        <row r="325">
          <cell r="B325" t="str">
            <v>0000117012</v>
          </cell>
        </row>
        <row r="326">
          <cell r="B326" t="str">
            <v>0000117015</v>
          </cell>
        </row>
        <row r="327">
          <cell r="B327" t="str">
            <v>0000117016</v>
          </cell>
        </row>
        <row r="328">
          <cell r="B328" t="str">
            <v>0000117017</v>
          </cell>
        </row>
        <row r="329">
          <cell r="B329" t="str">
            <v>0000117025</v>
          </cell>
        </row>
        <row r="330">
          <cell r="B330" t="str">
            <v>0000117028</v>
          </cell>
        </row>
        <row r="331">
          <cell r="B331" t="str">
            <v>0000117032</v>
          </cell>
        </row>
        <row r="332">
          <cell r="B332" t="str">
            <v>0000120060</v>
          </cell>
        </row>
        <row r="333">
          <cell r="B333" t="str">
            <v>0000120062</v>
          </cell>
        </row>
        <row r="334">
          <cell r="B334" t="str">
            <v>0000120064</v>
          </cell>
        </row>
        <row r="335">
          <cell r="B335" t="str">
            <v>0000120065</v>
          </cell>
        </row>
        <row r="336">
          <cell r="B336" t="str">
            <v>0000120067</v>
          </cell>
        </row>
        <row r="337">
          <cell r="B337" t="str">
            <v>0000120072</v>
          </cell>
        </row>
        <row r="338">
          <cell r="B338" t="str">
            <v>0000120073</v>
          </cell>
        </row>
        <row r="339">
          <cell r="B339" t="str">
            <v>0000120077</v>
          </cell>
        </row>
        <row r="340">
          <cell r="B340" t="str">
            <v>0000120078</v>
          </cell>
        </row>
        <row r="341">
          <cell r="B341" t="str">
            <v>0000120079</v>
          </cell>
        </row>
        <row r="342">
          <cell r="B342" t="str">
            <v>0000120080</v>
          </cell>
        </row>
        <row r="343">
          <cell r="B343" t="str">
            <v>0000120081</v>
          </cell>
        </row>
        <row r="344">
          <cell r="B344" t="str">
            <v>0000120082</v>
          </cell>
        </row>
        <row r="345">
          <cell r="B345" t="str">
            <v>0000120083</v>
          </cell>
        </row>
        <row r="346">
          <cell r="B346" t="str">
            <v>0000120084</v>
          </cell>
        </row>
        <row r="347">
          <cell r="B347" t="str">
            <v>0000120085</v>
          </cell>
        </row>
        <row r="348">
          <cell r="B348" t="str">
            <v>0000120086</v>
          </cell>
        </row>
        <row r="349">
          <cell r="B349" t="str">
            <v>0000120087</v>
          </cell>
        </row>
        <row r="350">
          <cell r="B350" t="str">
            <v>0000120088</v>
          </cell>
        </row>
        <row r="351">
          <cell r="B351" t="str">
            <v>0000120089</v>
          </cell>
        </row>
        <row r="352">
          <cell r="B352" t="str">
            <v>0000120090</v>
          </cell>
        </row>
        <row r="353">
          <cell r="B353" t="str">
            <v>0000120091</v>
          </cell>
        </row>
        <row r="354">
          <cell r="B354" t="str">
            <v>0000120092</v>
          </cell>
        </row>
        <row r="355">
          <cell r="B355" t="str">
            <v>0000120103</v>
          </cell>
        </row>
        <row r="356">
          <cell r="B356" t="str">
            <v>0000120104</v>
          </cell>
        </row>
        <row r="357">
          <cell r="B357" t="str">
            <v>0000120105</v>
          </cell>
        </row>
        <row r="358">
          <cell r="B358" t="str">
            <v>0000120106</v>
          </cell>
        </row>
        <row r="359">
          <cell r="B359" t="str">
            <v>0000120107</v>
          </cell>
        </row>
        <row r="360">
          <cell r="B360" t="str">
            <v>0000120108</v>
          </cell>
        </row>
        <row r="361">
          <cell r="B361" t="str">
            <v>0000120109</v>
          </cell>
        </row>
        <row r="362">
          <cell r="B362" t="str">
            <v>0000120110</v>
          </cell>
        </row>
        <row r="363">
          <cell r="B363" t="str">
            <v>0000120111</v>
          </cell>
        </row>
        <row r="364">
          <cell r="B364" t="str">
            <v>0000120112</v>
          </cell>
        </row>
        <row r="365">
          <cell r="B365" t="str">
            <v>0000120113</v>
          </cell>
        </row>
        <row r="366">
          <cell r="B366" t="str">
            <v>0000120114</v>
          </cell>
        </row>
        <row r="367">
          <cell r="B367" t="str">
            <v>0000120115</v>
          </cell>
        </row>
        <row r="368">
          <cell r="B368" t="str">
            <v>0000120116</v>
          </cell>
        </row>
        <row r="369">
          <cell r="B369" t="str">
            <v>0000120117</v>
          </cell>
        </row>
        <row r="370">
          <cell r="B370" t="str">
            <v>0000120118</v>
          </cell>
        </row>
        <row r="371">
          <cell r="B371" t="str">
            <v>0000120119</v>
          </cell>
        </row>
        <row r="372">
          <cell r="B372" t="str">
            <v>0000120120</v>
          </cell>
        </row>
        <row r="373">
          <cell r="B373" t="str">
            <v>0000120121</v>
          </cell>
        </row>
        <row r="374">
          <cell r="B374" t="str">
            <v>0000120122</v>
          </cell>
        </row>
        <row r="375">
          <cell r="B375" t="str">
            <v>0000120210</v>
          </cell>
        </row>
        <row r="376">
          <cell r="B376" t="str">
            <v>0000120334</v>
          </cell>
        </row>
        <row r="377">
          <cell r="B377" t="str">
            <v>0000120335</v>
          </cell>
        </row>
        <row r="378">
          <cell r="B378" t="str">
            <v>0000120336</v>
          </cell>
        </row>
        <row r="379">
          <cell r="B379" t="str">
            <v>0000120337</v>
          </cell>
        </row>
        <row r="380">
          <cell r="B380" t="str">
            <v>0000120338</v>
          </cell>
        </row>
        <row r="381">
          <cell r="B381" t="str">
            <v>0000120339</v>
          </cell>
        </row>
        <row r="382">
          <cell r="B382" t="str">
            <v>0000120340</v>
          </cell>
        </row>
        <row r="383">
          <cell r="B383" t="str">
            <v>0000120341</v>
          </cell>
        </row>
        <row r="384">
          <cell r="B384" t="str">
            <v>0000120342</v>
          </cell>
        </row>
        <row r="385">
          <cell r="B385" t="str">
            <v>0000120343</v>
          </cell>
        </row>
        <row r="386">
          <cell r="B386" t="str">
            <v>0000120344</v>
          </cell>
        </row>
        <row r="387">
          <cell r="B387" t="str">
            <v>0000120345</v>
          </cell>
        </row>
        <row r="388">
          <cell r="B388" t="str">
            <v>0000120346</v>
          </cell>
        </row>
        <row r="389">
          <cell r="B389" t="str">
            <v>0000120347</v>
          </cell>
        </row>
        <row r="390">
          <cell r="B390" t="str">
            <v>0000120348</v>
          </cell>
        </row>
        <row r="391">
          <cell r="B391" t="str">
            <v>0000120349</v>
          </cell>
        </row>
        <row r="392">
          <cell r="B392" t="str">
            <v>0000120350</v>
          </cell>
        </row>
        <row r="393">
          <cell r="B393" t="str">
            <v>0000120351</v>
          </cell>
        </row>
        <row r="394">
          <cell r="B394" t="str">
            <v>0000120352</v>
          </cell>
        </row>
        <row r="395">
          <cell r="B395" t="str">
            <v>0000120353</v>
          </cell>
        </row>
        <row r="396">
          <cell r="B396" t="str">
            <v>0000120370</v>
          </cell>
        </row>
        <row r="397">
          <cell r="B397" t="str">
            <v>0000120371</v>
          </cell>
        </row>
        <row r="398">
          <cell r="B398" t="str">
            <v>0000120372</v>
          </cell>
        </row>
        <row r="399">
          <cell r="B399" t="str">
            <v>0000120373</v>
          </cell>
        </row>
        <row r="400">
          <cell r="B400" t="str">
            <v>0000120374</v>
          </cell>
        </row>
        <row r="401">
          <cell r="B401" t="str">
            <v>0000120375</v>
          </cell>
        </row>
        <row r="402">
          <cell r="B402" t="str">
            <v>0000120376</v>
          </cell>
        </row>
        <row r="403">
          <cell r="B403" t="str">
            <v>0000120377</v>
          </cell>
        </row>
        <row r="404">
          <cell r="B404" t="str">
            <v>0000120559</v>
          </cell>
        </row>
        <row r="405">
          <cell r="B405" t="str">
            <v>0000120560</v>
          </cell>
        </row>
        <row r="406">
          <cell r="B406" t="str">
            <v>0000120561</v>
          </cell>
        </row>
        <row r="407">
          <cell r="B407" t="str">
            <v>0000120562</v>
          </cell>
        </row>
        <row r="408">
          <cell r="B408" t="str">
            <v>0000120563</v>
          </cell>
        </row>
        <row r="409">
          <cell r="B409" t="str">
            <v>0000120564</v>
          </cell>
        </row>
        <row r="410">
          <cell r="B410" t="str">
            <v>0000120565</v>
          </cell>
        </row>
        <row r="411">
          <cell r="B411" t="str">
            <v>0000120566</v>
          </cell>
        </row>
        <row r="412">
          <cell r="B412" t="str">
            <v>0000120567</v>
          </cell>
        </row>
        <row r="413">
          <cell r="B413" t="str">
            <v>0000120568</v>
          </cell>
        </row>
        <row r="414">
          <cell r="B414" t="str">
            <v>0000120569</v>
          </cell>
        </row>
        <row r="415">
          <cell r="B415" t="str">
            <v>0000120678</v>
          </cell>
        </row>
        <row r="416">
          <cell r="B416" t="str">
            <v>0000120679</v>
          </cell>
        </row>
        <row r="417">
          <cell r="B417" t="str">
            <v>0000120680</v>
          </cell>
        </row>
        <row r="418">
          <cell r="B418" t="str">
            <v>0000120681</v>
          </cell>
        </row>
        <row r="419">
          <cell r="B419" t="str">
            <v>0000120682</v>
          </cell>
        </row>
        <row r="420">
          <cell r="B420" t="str">
            <v>0000120683</v>
          </cell>
        </row>
        <row r="421">
          <cell r="B421" t="str">
            <v>0000120695</v>
          </cell>
        </row>
        <row r="422">
          <cell r="B422" t="str">
            <v>0000120698</v>
          </cell>
        </row>
        <row r="423">
          <cell r="B423" t="str">
            <v>0000120699</v>
          </cell>
        </row>
        <row r="424">
          <cell r="B424" t="str">
            <v>0000120700</v>
          </cell>
        </row>
        <row r="425">
          <cell r="B425" t="str">
            <v>0000120701</v>
          </cell>
        </row>
        <row r="426">
          <cell r="B426" t="str">
            <v>0000120870</v>
          </cell>
        </row>
        <row r="427">
          <cell r="B427" t="str">
            <v>0000120871</v>
          </cell>
        </row>
        <row r="428">
          <cell r="B428" t="str">
            <v>0000120872</v>
          </cell>
        </row>
        <row r="429">
          <cell r="B429" t="str">
            <v>0000120873</v>
          </cell>
        </row>
        <row r="430">
          <cell r="B430" t="str">
            <v>0000120874</v>
          </cell>
        </row>
        <row r="431">
          <cell r="B431" t="str">
            <v>0000120875</v>
          </cell>
        </row>
        <row r="432">
          <cell r="B432" t="str">
            <v>0000120876</v>
          </cell>
        </row>
        <row r="433">
          <cell r="B433" t="str">
            <v>0000120877</v>
          </cell>
        </row>
        <row r="434">
          <cell r="B434" t="str">
            <v>0000120878</v>
          </cell>
        </row>
        <row r="435">
          <cell r="B435" t="str">
            <v>0000120879</v>
          </cell>
        </row>
        <row r="436">
          <cell r="B436" t="str">
            <v>0000120880</v>
          </cell>
        </row>
        <row r="437">
          <cell r="B437" t="str">
            <v>0000120881</v>
          </cell>
        </row>
        <row r="438">
          <cell r="B438" t="str">
            <v>0000120882</v>
          </cell>
        </row>
        <row r="439">
          <cell r="B439" t="str">
            <v>0000120883</v>
          </cell>
        </row>
        <row r="440">
          <cell r="B440" t="str">
            <v>0000120884</v>
          </cell>
        </row>
        <row r="441">
          <cell r="B441" t="str">
            <v>0000120885</v>
          </cell>
        </row>
        <row r="442">
          <cell r="B442" t="str">
            <v>0000120886</v>
          </cell>
        </row>
        <row r="443">
          <cell r="B443" t="str">
            <v>0000120887</v>
          </cell>
        </row>
        <row r="444">
          <cell r="B444" t="str">
            <v>0000120888</v>
          </cell>
        </row>
        <row r="445">
          <cell r="B445" t="str">
            <v>0000120889</v>
          </cell>
        </row>
        <row r="446">
          <cell r="B446" t="str">
            <v>0000123166</v>
          </cell>
        </row>
        <row r="447">
          <cell r="B447" t="str">
            <v>0000123168</v>
          </cell>
        </row>
        <row r="448">
          <cell r="B448" t="str">
            <v>0000123172</v>
          </cell>
        </row>
        <row r="449">
          <cell r="B449" t="str">
            <v>0000123212</v>
          </cell>
        </row>
        <row r="450">
          <cell r="B450" t="str">
            <v>0000125609</v>
          </cell>
        </row>
        <row r="451">
          <cell r="B451" t="str">
            <v>0000125610</v>
          </cell>
        </row>
        <row r="452">
          <cell r="B452" t="str">
            <v>0000125611</v>
          </cell>
        </row>
        <row r="453">
          <cell r="B453" t="str">
            <v>0000125614</v>
          </cell>
        </row>
        <row r="454">
          <cell r="B454" t="str">
            <v>0000125615</v>
          </cell>
        </row>
        <row r="455">
          <cell r="B455" t="str">
            <v>0000129245</v>
          </cell>
        </row>
        <row r="456">
          <cell r="B456" t="str">
            <v>0000129246</v>
          </cell>
        </row>
        <row r="457">
          <cell r="B457" t="str">
            <v>0000129247</v>
          </cell>
        </row>
        <row r="458">
          <cell r="B458" t="str">
            <v>0000129248</v>
          </cell>
        </row>
        <row r="459">
          <cell r="B459" t="str">
            <v>0000129249</v>
          </cell>
        </row>
        <row r="460">
          <cell r="B460" t="str">
            <v>0000129250</v>
          </cell>
        </row>
        <row r="461">
          <cell r="B461" t="str">
            <v>0000129251</v>
          </cell>
        </row>
        <row r="462">
          <cell r="B462" t="str">
            <v>0000129252</v>
          </cell>
        </row>
        <row r="463">
          <cell r="B463" t="str">
            <v>0000129253</v>
          </cell>
        </row>
        <row r="464">
          <cell r="B464" t="str">
            <v>0000129254</v>
          </cell>
        </row>
        <row r="465">
          <cell r="B465" t="str">
            <v>0000129255</v>
          </cell>
        </row>
        <row r="466">
          <cell r="B466" t="str">
            <v>0000129256</v>
          </cell>
        </row>
        <row r="467">
          <cell r="B467" t="str">
            <v>0000129257</v>
          </cell>
        </row>
        <row r="468">
          <cell r="B468" t="str">
            <v>0000129258</v>
          </cell>
        </row>
        <row r="469">
          <cell r="B469" t="str">
            <v>0000129259</v>
          </cell>
        </row>
        <row r="470">
          <cell r="B470" t="str">
            <v>0000129260</v>
          </cell>
        </row>
        <row r="471">
          <cell r="B471" t="str">
            <v>0000129261</v>
          </cell>
        </row>
        <row r="472">
          <cell r="B472" t="str">
            <v>0000129262</v>
          </cell>
        </row>
        <row r="473">
          <cell r="B473" t="str">
            <v>0000129263</v>
          </cell>
        </row>
        <row r="474">
          <cell r="B474" t="str">
            <v>0000129264</v>
          </cell>
        </row>
        <row r="475">
          <cell r="B475" t="str">
            <v>0000129265</v>
          </cell>
        </row>
        <row r="476">
          <cell r="B476" t="str">
            <v>0000129266</v>
          </cell>
        </row>
        <row r="477">
          <cell r="B477" t="str">
            <v>0000129267</v>
          </cell>
        </row>
        <row r="478">
          <cell r="B478" t="str">
            <v>0000129268</v>
          </cell>
        </row>
        <row r="479">
          <cell r="B479" t="str">
            <v>0000129269</v>
          </cell>
        </row>
        <row r="480">
          <cell r="B480" t="str">
            <v>0000129270</v>
          </cell>
        </row>
        <row r="481">
          <cell r="B481" t="str">
            <v>0000129271</v>
          </cell>
        </row>
        <row r="482">
          <cell r="B482" t="str">
            <v>0000129272</v>
          </cell>
        </row>
        <row r="483">
          <cell r="B483" t="str">
            <v>0000129273</v>
          </cell>
        </row>
        <row r="484">
          <cell r="B484" t="str">
            <v>0000129274</v>
          </cell>
        </row>
        <row r="485">
          <cell r="B485" t="str">
            <v>0000129275</v>
          </cell>
        </row>
        <row r="486">
          <cell r="B486" t="str">
            <v>0000129276</v>
          </cell>
        </row>
        <row r="487">
          <cell r="B487" t="str">
            <v>0000129277</v>
          </cell>
        </row>
        <row r="488">
          <cell r="B488" t="str">
            <v>0000129278</v>
          </cell>
        </row>
        <row r="489">
          <cell r="B489" t="str">
            <v>0000129279</v>
          </cell>
        </row>
        <row r="490">
          <cell r="B490" t="str">
            <v>0000129280</v>
          </cell>
        </row>
        <row r="491">
          <cell r="B491" t="str">
            <v>0000129281</v>
          </cell>
        </row>
        <row r="492">
          <cell r="B492" t="str">
            <v>0000129282</v>
          </cell>
        </row>
        <row r="493">
          <cell r="B493" t="str">
            <v>0000129283</v>
          </cell>
        </row>
        <row r="494">
          <cell r="B494" t="str">
            <v>0000129284</v>
          </cell>
        </row>
        <row r="495">
          <cell r="B495" t="str">
            <v>0000129285</v>
          </cell>
        </row>
        <row r="496">
          <cell r="B496" t="str">
            <v>0000129286</v>
          </cell>
        </row>
        <row r="497">
          <cell r="B497" t="str">
            <v>0000129287</v>
          </cell>
        </row>
        <row r="498">
          <cell r="B498" t="str">
            <v>0000129288</v>
          </cell>
        </row>
        <row r="499">
          <cell r="B499" t="str">
            <v>0000129289</v>
          </cell>
        </row>
        <row r="500">
          <cell r="B500" t="str">
            <v>0000129290</v>
          </cell>
        </row>
        <row r="501">
          <cell r="B501" t="str">
            <v>0000129291</v>
          </cell>
        </row>
        <row r="502">
          <cell r="B502" t="str">
            <v>0000129292</v>
          </cell>
        </row>
        <row r="503">
          <cell r="B503" t="str">
            <v>0000130614</v>
          </cell>
        </row>
        <row r="504">
          <cell r="B504" t="str">
            <v>0000133043</v>
          </cell>
        </row>
        <row r="505">
          <cell r="B505" t="str">
            <v>0000133044</v>
          </cell>
        </row>
        <row r="506">
          <cell r="B506" t="str">
            <v>0000133045</v>
          </cell>
        </row>
        <row r="507">
          <cell r="B507" t="str">
            <v>0000133046</v>
          </cell>
        </row>
        <row r="508">
          <cell r="B508" t="str">
            <v>0000133047</v>
          </cell>
        </row>
        <row r="509">
          <cell r="B509" t="str">
            <v>0000133048</v>
          </cell>
        </row>
        <row r="510">
          <cell r="B510" t="str">
            <v>0000133049</v>
          </cell>
        </row>
        <row r="511">
          <cell r="B511" t="str">
            <v>0000133050</v>
          </cell>
        </row>
        <row r="512">
          <cell r="B512" t="str">
            <v>0000133051</v>
          </cell>
        </row>
        <row r="513">
          <cell r="B513" t="str">
            <v>0000133052</v>
          </cell>
        </row>
        <row r="514">
          <cell r="B514" t="str">
            <v>0000133053</v>
          </cell>
        </row>
        <row r="515">
          <cell r="B515" t="str">
            <v>0000133054</v>
          </cell>
        </row>
        <row r="516">
          <cell r="B516" t="str">
            <v>0000133055</v>
          </cell>
        </row>
        <row r="517">
          <cell r="B517" t="str">
            <v>0000133056</v>
          </cell>
        </row>
        <row r="518">
          <cell r="B518" t="str">
            <v>0000133057</v>
          </cell>
        </row>
        <row r="519">
          <cell r="B519" t="str">
            <v>0000133058</v>
          </cell>
        </row>
        <row r="520">
          <cell r="B520" t="str">
            <v>0000133059</v>
          </cell>
        </row>
        <row r="521">
          <cell r="B521" t="str">
            <v>0000133060</v>
          </cell>
        </row>
        <row r="522">
          <cell r="B522" t="str">
            <v>0000133061</v>
          </cell>
        </row>
        <row r="523">
          <cell r="B523" t="str">
            <v>0000133062</v>
          </cell>
        </row>
        <row r="524">
          <cell r="B524" t="str">
            <v>0000133063</v>
          </cell>
        </row>
        <row r="525">
          <cell r="B525" t="str">
            <v>0000133064</v>
          </cell>
        </row>
        <row r="526">
          <cell r="B526" t="str">
            <v>0000133065</v>
          </cell>
        </row>
        <row r="527">
          <cell r="B527" t="str">
            <v>0000133066</v>
          </cell>
        </row>
        <row r="528">
          <cell r="B528" t="str">
            <v>0000133067</v>
          </cell>
        </row>
        <row r="529">
          <cell r="B529" t="str">
            <v>0000133068</v>
          </cell>
        </row>
        <row r="530">
          <cell r="B530" t="str">
            <v>0000133069</v>
          </cell>
        </row>
        <row r="531">
          <cell r="B531" t="str">
            <v>0000133070</v>
          </cell>
        </row>
        <row r="532">
          <cell r="B532" t="str">
            <v>0000133071</v>
          </cell>
        </row>
        <row r="533">
          <cell r="B533" t="str">
            <v>0000133072</v>
          </cell>
        </row>
        <row r="534">
          <cell r="B534" t="str">
            <v>0000133073</v>
          </cell>
        </row>
        <row r="535">
          <cell r="B535" t="str">
            <v>0000133074</v>
          </cell>
        </row>
        <row r="536">
          <cell r="B536" t="str">
            <v>0000133075</v>
          </cell>
        </row>
        <row r="537">
          <cell r="B537" t="str">
            <v>0000133076</v>
          </cell>
        </row>
        <row r="538">
          <cell r="B538" t="str">
            <v>0000133077</v>
          </cell>
        </row>
        <row r="539">
          <cell r="B539" t="str">
            <v>0000133078</v>
          </cell>
        </row>
        <row r="540">
          <cell r="B540" t="str">
            <v>0000133114</v>
          </cell>
        </row>
        <row r="541">
          <cell r="B541" t="str">
            <v>0000133115</v>
          </cell>
        </row>
        <row r="542">
          <cell r="B542" t="str">
            <v>0000133116</v>
          </cell>
        </row>
        <row r="543">
          <cell r="B543" t="str">
            <v>0000133117</v>
          </cell>
        </row>
        <row r="544">
          <cell r="B544" t="str">
            <v>0000133118</v>
          </cell>
        </row>
        <row r="545">
          <cell r="B545" t="str">
            <v>0000133119</v>
          </cell>
        </row>
        <row r="546">
          <cell r="B546" t="str">
            <v>0000133138</v>
          </cell>
        </row>
        <row r="547">
          <cell r="B547" t="str">
            <v>0000133145</v>
          </cell>
        </row>
        <row r="548">
          <cell r="B548" t="str">
            <v>0000133176</v>
          </cell>
        </row>
        <row r="549">
          <cell r="B549" t="str">
            <v>0000134291</v>
          </cell>
        </row>
        <row r="550">
          <cell r="B550" t="str">
            <v>0000134551</v>
          </cell>
        </row>
        <row r="551">
          <cell r="B551" t="str">
            <v>0000134559</v>
          </cell>
        </row>
        <row r="552">
          <cell r="B552" t="str">
            <v>0000134560</v>
          </cell>
        </row>
        <row r="553">
          <cell r="B553" t="str">
            <v>0000134564</v>
          </cell>
        </row>
        <row r="554">
          <cell r="B554" t="str">
            <v>0000134567</v>
          </cell>
        </row>
        <row r="555">
          <cell r="B555" t="str">
            <v>0000134569</v>
          </cell>
        </row>
        <row r="556">
          <cell r="B556" t="str">
            <v>0000134576</v>
          </cell>
        </row>
        <row r="557">
          <cell r="B557" t="str">
            <v>0000134577</v>
          </cell>
        </row>
        <row r="558">
          <cell r="B558" t="str">
            <v>0000134578</v>
          </cell>
        </row>
        <row r="559">
          <cell r="B559" t="str">
            <v>0000134579</v>
          </cell>
        </row>
        <row r="560">
          <cell r="B560" t="str">
            <v>0000134580</v>
          </cell>
        </row>
        <row r="561">
          <cell r="B561" t="str">
            <v>0000134581</v>
          </cell>
        </row>
        <row r="562">
          <cell r="B562" t="str">
            <v>0000134582</v>
          </cell>
        </row>
        <row r="563">
          <cell r="B563" t="str">
            <v>0000134588</v>
          </cell>
        </row>
        <row r="564">
          <cell r="B564" t="str">
            <v>0000134589</v>
          </cell>
        </row>
        <row r="565">
          <cell r="B565" t="str">
            <v>0000134590</v>
          </cell>
        </row>
        <row r="566">
          <cell r="B566" t="str">
            <v>0000134591</v>
          </cell>
        </row>
        <row r="567">
          <cell r="B567" t="str">
            <v>0000134592</v>
          </cell>
        </row>
        <row r="568">
          <cell r="B568" t="str">
            <v>0000134593</v>
          </cell>
        </row>
        <row r="569">
          <cell r="B569" t="str">
            <v>0000134594</v>
          </cell>
        </row>
        <row r="570">
          <cell r="B570" t="str">
            <v>0000134775</v>
          </cell>
        </row>
        <row r="571">
          <cell r="B571" t="str">
            <v>0000137217</v>
          </cell>
        </row>
        <row r="572">
          <cell r="B572" t="str">
            <v>0000137219</v>
          </cell>
        </row>
        <row r="573">
          <cell r="B573" t="str">
            <v>0000137241</v>
          </cell>
        </row>
        <row r="574">
          <cell r="B574" t="str">
            <v>0000137249</v>
          </cell>
        </row>
        <row r="575">
          <cell r="B575" t="str">
            <v>0000137251</v>
          </cell>
        </row>
        <row r="576">
          <cell r="B576" t="str">
            <v>0000137252</v>
          </cell>
        </row>
        <row r="577">
          <cell r="B577" t="str">
            <v>0000137270</v>
          </cell>
        </row>
        <row r="578">
          <cell r="B578" t="str">
            <v>0000137271</v>
          </cell>
        </row>
        <row r="579">
          <cell r="B579" t="str">
            <v>0000137272</v>
          </cell>
        </row>
        <row r="580">
          <cell r="B580" t="str">
            <v>0000137273</v>
          </cell>
        </row>
        <row r="581">
          <cell r="B581" t="str">
            <v>0000137274</v>
          </cell>
        </row>
        <row r="582">
          <cell r="B582" t="str">
            <v>0000137275</v>
          </cell>
        </row>
        <row r="583">
          <cell r="B583" t="str">
            <v>0000137276</v>
          </cell>
        </row>
        <row r="584">
          <cell r="B584" t="str">
            <v>0000137277</v>
          </cell>
        </row>
        <row r="585">
          <cell r="B585" t="str">
            <v>0000137278</v>
          </cell>
        </row>
        <row r="586">
          <cell r="B586" t="str">
            <v>0000137279</v>
          </cell>
        </row>
        <row r="587">
          <cell r="B587" t="str">
            <v>0000137280</v>
          </cell>
        </row>
        <row r="588">
          <cell r="B588" t="str">
            <v>0000137281</v>
          </cell>
        </row>
        <row r="589">
          <cell r="B589" t="str">
            <v>0000137282</v>
          </cell>
        </row>
        <row r="590">
          <cell r="B590" t="str">
            <v>0000137283</v>
          </cell>
        </row>
        <row r="591">
          <cell r="B591" t="str">
            <v>0000137284</v>
          </cell>
        </row>
        <row r="592">
          <cell r="B592" t="str">
            <v>0000137285</v>
          </cell>
        </row>
        <row r="593">
          <cell r="B593" t="str">
            <v>0000137729</v>
          </cell>
        </row>
        <row r="594">
          <cell r="B594" t="str">
            <v>0000138004</v>
          </cell>
        </row>
        <row r="595">
          <cell r="B595" t="str">
            <v>0000138017</v>
          </cell>
        </row>
        <row r="596">
          <cell r="B596" t="str">
            <v>0000138018</v>
          </cell>
        </row>
        <row r="597">
          <cell r="B597" t="str">
            <v>0000138019</v>
          </cell>
        </row>
        <row r="598">
          <cell r="B598" t="str">
            <v>0000138020</v>
          </cell>
        </row>
        <row r="599">
          <cell r="B599" t="str">
            <v>0000138021</v>
          </cell>
        </row>
        <row r="600">
          <cell r="B600" t="str">
            <v>0000138022</v>
          </cell>
        </row>
        <row r="601">
          <cell r="B601" t="str">
            <v>0000138023</v>
          </cell>
        </row>
        <row r="602">
          <cell r="B602" t="str">
            <v>0000138024</v>
          </cell>
        </row>
        <row r="603">
          <cell r="B603" t="str">
            <v>0000138025</v>
          </cell>
        </row>
        <row r="604">
          <cell r="B604" t="str">
            <v>0000138026</v>
          </cell>
        </row>
        <row r="605">
          <cell r="B605" t="str">
            <v>0000138027</v>
          </cell>
        </row>
        <row r="606">
          <cell r="B606" t="str">
            <v>0000138028</v>
          </cell>
        </row>
        <row r="607">
          <cell r="B607" t="str">
            <v>0000138029</v>
          </cell>
        </row>
        <row r="608">
          <cell r="B608" t="str">
            <v>0000138030</v>
          </cell>
        </row>
        <row r="609">
          <cell r="B609" t="str">
            <v>0000138031</v>
          </cell>
        </row>
        <row r="610">
          <cell r="B610" t="str">
            <v>0000138032</v>
          </cell>
        </row>
        <row r="611">
          <cell r="B611" t="str">
            <v>0000138033</v>
          </cell>
        </row>
        <row r="612">
          <cell r="B612" t="str">
            <v>0000138034</v>
          </cell>
        </row>
        <row r="613">
          <cell r="B613" t="str">
            <v>0000138035</v>
          </cell>
        </row>
        <row r="614">
          <cell r="B614" t="str">
            <v>0000138036</v>
          </cell>
        </row>
        <row r="615">
          <cell r="B615" t="str">
            <v>0000138037</v>
          </cell>
        </row>
        <row r="616">
          <cell r="B616" t="str">
            <v>0000138038</v>
          </cell>
        </row>
        <row r="617">
          <cell r="B617" t="str">
            <v>0000138039</v>
          </cell>
        </row>
        <row r="618">
          <cell r="B618" t="str">
            <v>0000138072</v>
          </cell>
        </row>
        <row r="619">
          <cell r="B619" t="str">
            <v>0000139811</v>
          </cell>
        </row>
        <row r="620">
          <cell r="B620" t="str">
            <v>0000139812</v>
          </cell>
        </row>
        <row r="621">
          <cell r="B621" t="str">
            <v>0000139813</v>
          </cell>
        </row>
        <row r="622">
          <cell r="B622" t="str">
            <v>0000139814</v>
          </cell>
        </row>
        <row r="623">
          <cell r="B623" t="str">
            <v>0000139815</v>
          </cell>
        </row>
        <row r="624">
          <cell r="B624" t="str">
            <v>0000139816</v>
          </cell>
        </row>
        <row r="625">
          <cell r="B625" t="str">
            <v>0000143918</v>
          </cell>
        </row>
        <row r="626">
          <cell r="B626" t="str">
            <v>0000143919</v>
          </cell>
        </row>
        <row r="627">
          <cell r="B627" t="str">
            <v>0000143920</v>
          </cell>
        </row>
        <row r="628">
          <cell r="B628" t="str">
            <v>0000143921</v>
          </cell>
        </row>
        <row r="629">
          <cell r="B629" t="str">
            <v>0000143922</v>
          </cell>
        </row>
        <row r="630">
          <cell r="B630" t="str">
            <v>0000143923</v>
          </cell>
        </row>
        <row r="631">
          <cell r="B631" t="str">
            <v>0000143924</v>
          </cell>
        </row>
        <row r="632">
          <cell r="B632" t="str">
            <v>0000143925</v>
          </cell>
        </row>
        <row r="633">
          <cell r="B633" t="str">
            <v>0000143926</v>
          </cell>
        </row>
        <row r="634">
          <cell r="B634" t="str">
            <v>0000143927</v>
          </cell>
        </row>
        <row r="635">
          <cell r="B635" t="str">
            <v>0000143928</v>
          </cell>
        </row>
        <row r="636">
          <cell r="B636" t="str">
            <v>0000143929</v>
          </cell>
        </row>
        <row r="637">
          <cell r="B637" t="str">
            <v>0000143930</v>
          </cell>
        </row>
        <row r="638">
          <cell r="B638" t="str">
            <v>0000143931</v>
          </cell>
        </row>
        <row r="639">
          <cell r="B639" t="str">
            <v>0000143932</v>
          </cell>
        </row>
        <row r="640">
          <cell r="B640" t="str">
            <v>0000143933</v>
          </cell>
        </row>
        <row r="641">
          <cell r="B641" t="str">
            <v>0000143934</v>
          </cell>
        </row>
        <row r="642">
          <cell r="B642" t="str">
            <v>0000143935</v>
          </cell>
        </row>
        <row r="643">
          <cell r="B643" t="str">
            <v>0000143947</v>
          </cell>
        </row>
        <row r="644">
          <cell r="B644" t="str">
            <v>0000143948</v>
          </cell>
        </row>
        <row r="645">
          <cell r="B645" t="str">
            <v>0000143949</v>
          </cell>
        </row>
        <row r="646">
          <cell r="B646" t="str">
            <v>0000143950</v>
          </cell>
        </row>
        <row r="647">
          <cell r="B647" t="str">
            <v>0000143951</v>
          </cell>
        </row>
        <row r="648">
          <cell r="B648" t="str">
            <v>0000143952</v>
          </cell>
        </row>
        <row r="649">
          <cell r="B649" t="str">
            <v>0000143953</v>
          </cell>
        </row>
        <row r="650">
          <cell r="B650" t="str">
            <v>0000143954</v>
          </cell>
        </row>
        <row r="651">
          <cell r="B651" t="str">
            <v>0000143955</v>
          </cell>
        </row>
        <row r="652">
          <cell r="B652" t="str">
            <v>0000143956</v>
          </cell>
        </row>
        <row r="653">
          <cell r="B653" t="str">
            <v>0000143957</v>
          </cell>
        </row>
        <row r="654">
          <cell r="B654" t="str">
            <v>0000143958</v>
          </cell>
        </row>
        <row r="655">
          <cell r="B655" t="str">
            <v>0000143959</v>
          </cell>
        </row>
        <row r="656">
          <cell r="B656" t="str">
            <v>0000143960</v>
          </cell>
        </row>
        <row r="657">
          <cell r="B657" t="str">
            <v>0000143961</v>
          </cell>
        </row>
        <row r="658">
          <cell r="B658" t="str">
            <v>0000143962</v>
          </cell>
        </row>
        <row r="659">
          <cell r="B659" t="str">
            <v>0000143963</v>
          </cell>
        </row>
        <row r="660">
          <cell r="B660" t="str">
            <v>0000143964</v>
          </cell>
        </row>
        <row r="661">
          <cell r="B661" t="str">
            <v>0000143965</v>
          </cell>
        </row>
        <row r="662">
          <cell r="B662" t="str">
            <v>0000143966</v>
          </cell>
        </row>
        <row r="663">
          <cell r="B663" t="str">
            <v>0000143967</v>
          </cell>
        </row>
        <row r="664">
          <cell r="B664" t="str">
            <v>0000143968</v>
          </cell>
        </row>
        <row r="665">
          <cell r="B665" t="str">
            <v>0000143969</v>
          </cell>
        </row>
        <row r="666">
          <cell r="B666" t="str">
            <v>0000143970</v>
          </cell>
        </row>
        <row r="667">
          <cell r="B667" t="str">
            <v>0000143971</v>
          </cell>
        </row>
        <row r="668">
          <cell r="B668" t="str">
            <v>0000143972</v>
          </cell>
        </row>
        <row r="669">
          <cell r="B669" t="str">
            <v>0000143973</v>
          </cell>
        </row>
        <row r="670">
          <cell r="B670" t="str">
            <v>0000143974</v>
          </cell>
        </row>
        <row r="671">
          <cell r="B671" t="str">
            <v>0000143975</v>
          </cell>
        </row>
        <row r="672">
          <cell r="B672" t="str">
            <v>0000143976</v>
          </cell>
        </row>
        <row r="673">
          <cell r="B673" t="str">
            <v>0000143977</v>
          </cell>
        </row>
        <row r="674">
          <cell r="B674" t="str">
            <v>0000143978</v>
          </cell>
        </row>
        <row r="675">
          <cell r="B675" t="str">
            <v>0000143979</v>
          </cell>
        </row>
        <row r="676">
          <cell r="B676" t="str">
            <v>0000143980</v>
          </cell>
        </row>
        <row r="677">
          <cell r="B677" t="str">
            <v>0000143981</v>
          </cell>
        </row>
        <row r="678">
          <cell r="B678" t="str">
            <v>0000143982</v>
          </cell>
        </row>
        <row r="679">
          <cell r="B679" t="str">
            <v>0000143983</v>
          </cell>
        </row>
        <row r="680">
          <cell r="B680" t="str">
            <v>0000143984</v>
          </cell>
        </row>
        <row r="681">
          <cell r="B681" t="str">
            <v>0000143985</v>
          </cell>
        </row>
        <row r="682">
          <cell r="B682" t="str">
            <v>0000143986</v>
          </cell>
        </row>
        <row r="683">
          <cell r="B683" t="str">
            <v>0000143987</v>
          </cell>
        </row>
        <row r="684">
          <cell r="B684" t="str">
            <v>0000143988</v>
          </cell>
        </row>
        <row r="685">
          <cell r="B685" t="str">
            <v>0000143989</v>
          </cell>
        </row>
        <row r="686">
          <cell r="B686" t="str">
            <v>0000143990</v>
          </cell>
        </row>
        <row r="687">
          <cell r="B687" t="str">
            <v>0000143991</v>
          </cell>
        </row>
        <row r="688">
          <cell r="B688" t="str">
            <v>0000143992</v>
          </cell>
        </row>
        <row r="689">
          <cell r="B689" t="str">
            <v>0000143993</v>
          </cell>
        </row>
        <row r="690">
          <cell r="B690" t="str">
            <v>0000143994</v>
          </cell>
        </row>
        <row r="691">
          <cell r="B691" t="str">
            <v>0000143995</v>
          </cell>
        </row>
        <row r="692">
          <cell r="B692" t="str">
            <v>0000143996</v>
          </cell>
        </row>
        <row r="693">
          <cell r="B693" t="str">
            <v>0000143997</v>
          </cell>
        </row>
        <row r="694">
          <cell r="B694" t="str">
            <v>0000143998</v>
          </cell>
        </row>
        <row r="695">
          <cell r="B695" t="str">
            <v>0000143999</v>
          </cell>
        </row>
        <row r="696">
          <cell r="B696" t="str">
            <v>0000144000</v>
          </cell>
        </row>
        <row r="697">
          <cell r="B697" t="str">
            <v>0000144002</v>
          </cell>
        </row>
        <row r="698">
          <cell r="B698" t="str">
            <v>0000144003</v>
          </cell>
        </row>
        <row r="699">
          <cell r="B699" t="str">
            <v>0000144004</v>
          </cell>
        </row>
        <row r="700">
          <cell r="B700" t="str">
            <v>0000144005</v>
          </cell>
        </row>
        <row r="701">
          <cell r="B701" t="str">
            <v>0000144006</v>
          </cell>
        </row>
        <row r="702">
          <cell r="B702" t="str">
            <v>0000144007</v>
          </cell>
        </row>
        <row r="703">
          <cell r="B703" t="str">
            <v>0000144008</v>
          </cell>
        </row>
        <row r="704">
          <cell r="B704" t="str">
            <v>0000144009</v>
          </cell>
        </row>
        <row r="705">
          <cell r="B705" t="str">
            <v>0000144010</v>
          </cell>
        </row>
        <row r="706">
          <cell r="B706" t="str">
            <v>0000144011</v>
          </cell>
        </row>
        <row r="707">
          <cell r="B707" t="str">
            <v>0000144012</v>
          </cell>
        </row>
        <row r="708">
          <cell r="B708" t="str">
            <v>0000144013</v>
          </cell>
        </row>
        <row r="709">
          <cell r="B709" t="str">
            <v>0000144014</v>
          </cell>
        </row>
        <row r="710">
          <cell r="B710" t="str">
            <v>0000144015</v>
          </cell>
        </row>
        <row r="711">
          <cell r="B711" t="str">
            <v>0000144016</v>
          </cell>
        </row>
        <row r="712">
          <cell r="B712" t="str">
            <v>0000144017</v>
          </cell>
        </row>
        <row r="713">
          <cell r="B713" t="str">
            <v>0000144018</v>
          </cell>
        </row>
        <row r="714">
          <cell r="B714" t="str">
            <v>0000144019</v>
          </cell>
        </row>
        <row r="715">
          <cell r="B715" t="str">
            <v>0000144020</v>
          </cell>
        </row>
        <row r="716">
          <cell r="B716" t="str">
            <v>0000144021</v>
          </cell>
        </row>
        <row r="717">
          <cell r="B717" t="str">
            <v>0000144022</v>
          </cell>
        </row>
        <row r="718">
          <cell r="B718" t="str">
            <v>0000144023</v>
          </cell>
        </row>
        <row r="719">
          <cell r="B719" t="str">
            <v>0000144024</v>
          </cell>
        </row>
        <row r="720">
          <cell r="B720" t="str">
            <v>0000144025</v>
          </cell>
        </row>
        <row r="721">
          <cell r="B721" t="str">
            <v>0000146943</v>
          </cell>
        </row>
        <row r="722">
          <cell r="B722" t="str">
            <v>0000146957</v>
          </cell>
        </row>
        <row r="723">
          <cell r="B723" t="str">
            <v>0000149850</v>
          </cell>
        </row>
        <row r="724">
          <cell r="B724" t="str">
            <v>0000149851</v>
          </cell>
        </row>
        <row r="725">
          <cell r="B725" t="str">
            <v>0000149854</v>
          </cell>
        </row>
        <row r="726">
          <cell r="B726" t="str">
            <v>0000149865</v>
          </cell>
        </row>
        <row r="727">
          <cell r="B727" t="str">
            <v>0000149866</v>
          </cell>
        </row>
        <row r="728">
          <cell r="B728" t="str">
            <v>0000149867</v>
          </cell>
        </row>
        <row r="729">
          <cell r="B729" t="str">
            <v>0000149868</v>
          </cell>
        </row>
        <row r="730">
          <cell r="B730" t="str">
            <v>0000149869</v>
          </cell>
        </row>
        <row r="731">
          <cell r="B731" t="str">
            <v>0000149870</v>
          </cell>
        </row>
        <row r="732">
          <cell r="B732" t="str">
            <v>0000149871</v>
          </cell>
        </row>
        <row r="733">
          <cell r="B733" t="str">
            <v>0000149872</v>
          </cell>
        </row>
        <row r="734">
          <cell r="B734" t="str">
            <v>0000149873</v>
          </cell>
        </row>
        <row r="735">
          <cell r="B735" t="str">
            <v>0000149874</v>
          </cell>
        </row>
        <row r="736">
          <cell r="B736" t="str">
            <v>0000149875</v>
          </cell>
        </row>
        <row r="737">
          <cell r="B737" t="str">
            <v>0000149876</v>
          </cell>
        </row>
        <row r="738">
          <cell r="B738" t="str">
            <v>0000149877</v>
          </cell>
        </row>
        <row r="739">
          <cell r="B739" t="str">
            <v>0000149878</v>
          </cell>
        </row>
        <row r="740">
          <cell r="B740" t="str">
            <v>0000149879</v>
          </cell>
        </row>
        <row r="741">
          <cell r="B741" t="str">
            <v>0000149880</v>
          </cell>
        </row>
        <row r="742">
          <cell r="B742" t="str">
            <v>0000149881</v>
          </cell>
        </row>
        <row r="743">
          <cell r="B743" t="str">
            <v>0000149882</v>
          </cell>
        </row>
        <row r="744">
          <cell r="B744" t="str">
            <v>0000149883</v>
          </cell>
        </row>
        <row r="745">
          <cell r="B745" t="str">
            <v>0000149884</v>
          </cell>
        </row>
        <row r="746">
          <cell r="B746" t="str">
            <v>0000149885</v>
          </cell>
        </row>
        <row r="747">
          <cell r="B747" t="str">
            <v>0000149886</v>
          </cell>
        </row>
        <row r="748">
          <cell r="B748" t="str">
            <v>0000149887</v>
          </cell>
        </row>
        <row r="749">
          <cell r="B749" t="str">
            <v>0000149888</v>
          </cell>
        </row>
        <row r="750">
          <cell r="B750" t="str">
            <v>0000149889</v>
          </cell>
        </row>
        <row r="751">
          <cell r="B751" t="str">
            <v>0000149890</v>
          </cell>
        </row>
        <row r="752">
          <cell r="B752" t="str">
            <v>0000149891</v>
          </cell>
        </row>
        <row r="753">
          <cell r="B753" t="str">
            <v>0000149892</v>
          </cell>
        </row>
        <row r="754">
          <cell r="B754" t="str">
            <v>0000149893</v>
          </cell>
        </row>
        <row r="755">
          <cell r="B755" t="str">
            <v>0000149894</v>
          </cell>
        </row>
        <row r="756">
          <cell r="B756" t="str">
            <v>0000149895</v>
          </cell>
        </row>
        <row r="757">
          <cell r="B757" t="str">
            <v>0000149896</v>
          </cell>
        </row>
        <row r="758">
          <cell r="B758" t="str">
            <v>0000149897</v>
          </cell>
        </row>
        <row r="759">
          <cell r="B759" t="str">
            <v>0000149898</v>
          </cell>
        </row>
        <row r="760">
          <cell r="B760" t="str">
            <v>0000149899</v>
          </cell>
        </row>
        <row r="761">
          <cell r="B761" t="str">
            <v>0000149900</v>
          </cell>
        </row>
        <row r="762">
          <cell r="B762" t="str">
            <v>0000149901</v>
          </cell>
        </row>
        <row r="763">
          <cell r="B763" t="str">
            <v>0000149902</v>
          </cell>
        </row>
        <row r="764">
          <cell r="B764" t="str">
            <v>0000149903</v>
          </cell>
        </row>
        <row r="765">
          <cell r="B765" t="str">
            <v>0000149904</v>
          </cell>
        </row>
        <row r="766">
          <cell r="B766" t="str">
            <v>0000149905</v>
          </cell>
        </row>
        <row r="767">
          <cell r="B767" t="str">
            <v>0000149906</v>
          </cell>
        </row>
        <row r="768">
          <cell r="B768" t="str">
            <v>0000149907</v>
          </cell>
        </row>
        <row r="769">
          <cell r="B769" t="str">
            <v>0000149908</v>
          </cell>
        </row>
        <row r="770">
          <cell r="B770" t="str">
            <v>0000149909</v>
          </cell>
        </row>
        <row r="771">
          <cell r="B771" t="str">
            <v>0000149910</v>
          </cell>
        </row>
        <row r="772">
          <cell r="B772" t="str">
            <v>0000149911</v>
          </cell>
        </row>
        <row r="773">
          <cell r="B773" t="str">
            <v>0000149912</v>
          </cell>
        </row>
        <row r="774">
          <cell r="B774" t="str">
            <v>0000149913</v>
          </cell>
        </row>
        <row r="775">
          <cell r="B775" t="str">
            <v>0000149914</v>
          </cell>
        </row>
        <row r="776">
          <cell r="B776" t="str">
            <v>0000149915</v>
          </cell>
        </row>
        <row r="777">
          <cell r="B777" t="str">
            <v>0000149916</v>
          </cell>
        </row>
        <row r="778">
          <cell r="B778" t="str">
            <v>0000149917</v>
          </cell>
        </row>
        <row r="779">
          <cell r="B779" t="str">
            <v>0000149918</v>
          </cell>
        </row>
        <row r="780">
          <cell r="B780" t="str">
            <v>0000149919</v>
          </cell>
        </row>
        <row r="781">
          <cell r="B781" t="str">
            <v>0000149920</v>
          </cell>
        </row>
        <row r="782">
          <cell r="B782" t="str">
            <v>0000149921</v>
          </cell>
        </row>
        <row r="783">
          <cell r="B783" t="str">
            <v>0000149922</v>
          </cell>
        </row>
        <row r="784">
          <cell r="B784" t="str">
            <v>0000149923</v>
          </cell>
        </row>
        <row r="785">
          <cell r="B785" t="str">
            <v>0000149924</v>
          </cell>
        </row>
        <row r="786">
          <cell r="B786" t="str">
            <v>0000149925</v>
          </cell>
        </row>
        <row r="787">
          <cell r="B787" t="str">
            <v>0000149926</v>
          </cell>
        </row>
        <row r="788">
          <cell r="B788" t="str">
            <v>0000149927</v>
          </cell>
        </row>
        <row r="789">
          <cell r="B789" t="str">
            <v>0000149928</v>
          </cell>
        </row>
        <row r="790">
          <cell r="B790" t="str">
            <v>0000149929</v>
          </cell>
        </row>
        <row r="791">
          <cell r="B791" t="str">
            <v>0000149930</v>
          </cell>
        </row>
        <row r="792">
          <cell r="B792" t="str">
            <v>0000149931</v>
          </cell>
        </row>
        <row r="793">
          <cell r="B793" t="str">
            <v>0000149932</v>
          </cell>
        </row>
        <row r="794">
          <cell r="B794" t="str">
            <v>0000149933</v>
          </cell>
        </row>
        <row r="795">
          <cell r="B795" t="str">
            <v>0000149934</v>
          </cell>
        </row>
        <row r="796">
          <cell r="B796" t="str">
            <v>0000149935</v>
          </cell>
        </row>
        <row r="797">
          <cell r="B797" t="str">
            <v>0000149936</v>
          </cell>
        </row>
        <row r="798">
          <cell r="B798" t="str">
            <v>0000149937</v>
          </cell>
        </row>
        <row r="799">
          <cell r="B799" t="str">
            <v>0000149938</v>
          </cell>
        </row>
        <row r="800">
          <cell r="B800" t="str">
            <v>0000149939</v>
          </cell>
        </row>
        <row r="801">
          <cell r="B801" t="str">
            <v>0000149940</v>
          </cell>
        </row>
        <row r="802">
          <cell r="B802" t="str">
            <v>0000149941</v>
          </cell>
        </row>
        <row r="803">
          <cell r="B803" t="str">
            <v>0000149942</v>
          </cell>
        </row>
        <row r="804">
          <cell r="B804" t="str">
            <v>0000149943</v>
          </cell>
        </row>
        <row r="805">
          <cell r="B805" t="str">
            <v>0000149944</v>
          </cell>
        </row>
        <row r="806">
          <cell r="B806" t="str">
            <v>0000149945</v>
          </cell>
        </row>
        <row r="807">
          <cell r="B807" t="str">
            <v>0000149946</v>
          </cell>
        </row>
        <row r="808">
          <cell r="B808" t="str">
            <v>0000149947</v>
          </cell>
        </row>
        <row r="809">
          <cell r="B809" t="str">
            <v>0000149948</v>
          </cell>
        </row>
        <row r="810">
          <cell r="B810" t="str">
            <v>0000149949</v>
          </cell>
        </row>
        <row r="811">
          <cell r="B811" t="str">
            <v>0000149950</v>
          </cell>
        </row>
        <row r="812">
          <cell r="B812" t="str">
            <v>0000149951</v>
          </cell>
        </row>
        <row r="813">
          <cell r="B813" t="str">
            <v>0000149952</v>
          </cell>
        </row>
        <row r="814">
          <cell r="B814" t="str">
            <v>0000149953</v>
          </cell>
        </row>
        <row r="815">
          <cell r="B815" t="str">
            <v>0000149954</v>
          </cell>
        </row>
        <row r="816">
          <cell r="B816" t="str">
            <v>0000149955</v>
          </cell>
        </row>
        <row r="817">
          <cell r="B817" t="str">
            <v>0000149960</v>
          </cell>
        </row>
        <row r="818">
          <cell r="B818" t="str">
            <v>0000149967</v>
          </cell>
        </row>
        <row r="819">
          <cell r="B819" t="str">
            <v>0000149973</v>
          </cell>
        </row>
        <row r="820">
          <cell r="B820" t="str">
            <v>0000149991</v>
          </cell>
        </row>
        <row r="821">
          <cell r="B821" t="str">
            <v>0000152627</v>
          </cell>
        </row>
        <row r="822">
          <cell r="B822" t="str">
            <v>0000152628</v>
          </cell>
        </row>
        <row r="823">
          <cell r="B823" t="str">
            <v>0000152629</v>
          </cell>
        </row>
        <row r="824">
          <cell r="B824" t="str">
            <v>0000152630</v>
          </cell>
        </row>
        <row r="825">
          <cell r="B825" t="str">
            <v>0000152631</v>
          </cell>
        </row>
        <row r="826">
          <cell r="B826" t="str">
            <v>0000152632</v>
          </cell>
        </row>
        <row r="827">
          <cell r="B827" t="str">
            <v>0000152633</v>
          </cell>
        </row>
        <row r="828">
          <cell r="B828" t="str">
            <v>0000152634</v>
          </cell>
        </row>
        <row r="829">
          <cell r="B829" t="str">
            <v>0000152635</v>
          </cell>
        </row>
        <row r="830">
          <cell r="B830" t="str">
            <v>0000152636</v>
          </cell>
        </row>
        <row r="831">
          <cell r="B831" t="str">
            <v>0000152637</v>
          </cell>
        </row>
        <row r="832">
          <cell r="B832" t="str">
            <v>0000152638</v>
          </cell>
        </row>
        <row r="833">
          <cell r="B833" t="str">
            <v>0000152639</v>
          </cell>
        </row>
        <row r="834">
          <cell r="B834" t="str">
            <v>0000152640</v>
          </cell>
        </row>
        <row r="835">
          <cell r="B835" t="str">
            <v>0000152641</v>
          </cell>
        </row>
        <row r="836">
          <cell r="B836" t="str">
            <v>0000152642</v>
          </cell>
        </row>
        <row r="837">
          <cell r="B837" t="str">
            <v>0000152643</v>
          </cell>
        </row>
        <row r="838">
          <cell r="B838" t="str">
            <v>0000152644</v>
          </cell>
        </row>
        <row r="839">
          <cell r="B839" t="str">
            <v>0000152645</v>
          </cell>
        </row>
        <row r="840">
          <cell r="B840" t="str">
            <v>0000152646</v>
          </cell>
        </row>
        <row r="841">
          <cell r="B841" t="str">
            <v>0000152647</v>
          </cell>
        </row>
        <row r="842">
          <cell r="B842" t="str">
            <v>0000152648</v>
          </cell>
        </row>
        <row r="843">
          <cell r="B843" t="str">
            <v>0000152649</v>
          </cell>
        </row>
        <row r="844">
          <cell r="B844" t="str">
            <v>0000152650</v>
          </cell>
        </row>
        <row r="845">
          <cell r="B845" t="str">
            <v>0000152651</v>
          </cell>
        </row>
        <row r="846">
          <cell r="B846" t="str">
            <v>0000152652</v>
          </cell>
        </row>
        <row r="847">
          <cell r="B847" t="str">
            <v>0000152653</v>
          </cell>
        </row>
        <row r="848">
          <cell r="B848" t="str">
            <v>0000152654</v>
          </cell>
        </row>
        <row r="849">
          <cell r="B849" t="str">
            <v>0000152655</v>
          </cell>
        </row>
        <row r="850">
          <cell r="B850" t="str">
            <v>0000152656</v>
          </cell>
        </row>
        <row r="851">
          <cell r="B851" t="str">
            <v>0000152657</v>
          </cell>
        </row>
        <row r="852">
          <cell r="B852" t="str">
            <v>0000152658</v>
          </cell>
        </row>
        <row r="853">
          <cell r="B853" t="str">
            <v>0000152659</v>
          </cell>
        </row>
        <row r="854">
          <cell r="B854" t="str">
            <v>0000152660</v>
          </cell>
        </row>
        <row r="855">
          <cell r="B855" t="str">
            <v>0000152661</v>
          </cell>
        </row>
        <row r="856">
          <cell r="B856" t="str">
            <v>0000152662</v>
          </cell>
        </row>
        <row r="857">
          <cell r="B857" t="str">
            <v>0000152663</v>
          </cell>
        </row>
        <row r="858">
          <cell r="B858" t="str">
            <v>0000152664</v>
          </cell>
        </row>
        <row r="859">
          <cell r="B859" t="str">
            <v>0000152665</v>
          </cell>
        </row>
        <row r="860">
          <cell r="B860" t="str">
            <v>0000152666</v>
          </cell>
        </row>
        <row r="861">
          <cell r="B861" t="str">
            <v>0000152667</v>
          </cell>
        </row>
        <row r="862">
          <cell r="B862" t="str">
            <v>0000152668</v>
          </cell>
        </row>
        <row r="863">
          <cell r="B863" t="str">
            <v>0000152669</v>
          </cell>
        </row>
        <row r="864">
          <cell r="B864" t="str">
            <v>0000152670</v>
          </cell>
        </row>
        <row r="865">
          <cell r="B865" t="str">
            <v>0000152671</v>
          </cell>
        </row>
        <row r="866">
          <cell r="B866" t="str">
            <v>0000152672</v>
          </cell>
        </row>
        <row r="867">
          <cell r="B867" t="str">
            <v>0000152673</v>
          </cell>
        </row>
        <row r="868">
          <cell r="B868" t="str">
            <v>0000152674</v>
          </cell>
        </row>
        <row r="869">
          <cell r="B869" t="str">
            <v>0000152675</v>
          </cell>
        </row>
        <row r="870">
          <cell r="B870" t="str">
            <v>0000152676</v>
          </cell>
        </row>
        <row r="871">
          <cell r="B871" t="str">
            <v>0000152677</v>
          </cell>
        </row>
        <row r="872">
          <cell r="B872" t="str">
            <v>0000152678</v>
          </cell>
        </row>
        <row r="873">
          <cell r="B873" t="str">
            <v>0000152679</v>
          </cell>
        </row>
        <row r="874">
          <cell r="B874" t="str">
            <v>0000152680</v>
          </cell>
        </row>
        <row r="875">
          <cell r="B875" t="str">
            <v>0000152681</v>
          </cell>
        </row>
        <row r="876">
          <cell r="B876" t="str">
            <v>0000152682</v>
          </cell>
        </row>
        <row r="877">
          <cell r="B877" t="str">
            <v>0000152683</v>
          </cell>
        </row>
        <row r="878">
          <cell r="B878" t="str">
            <v>0000152684</v>
          </cell>
        </row>
        <row r="879">
          <cell r="B879" t="str">
            <v>0000152685</v>
          </cell>
        </row>
        <row r="880">
          <cell r="B880" t="str">
            <v>0000152686</v>
          </cell>
        </row>
        <row r="881">
          <cell r="B881" t="str">
            <v>0000152687</v>
          </cell>
        </row>
        <row r="882">
          <cell r="B882" t="str">
            <v>0000152688</v>
          </cell>
        </row>
        <row r="883">
          <cell r="B883" t="str">
            <v>0000152689</v>
          </cell>
        </row>
        <row r="884">
          <cell r="B884" t="str">
            <v>0000152690</v>
          </cell>
        </row>
        <row r="885">
          <cell r="B885" t="str">
            <v>0000152691</v>
          </cell>
        </row>
        <row r="886">
          <cell r="B886" t="str">
            <v>0000152692</v>
          </cell>
        </row>
        <row r="887">
          <cell r="B887" t="str">
            <v>0000152693</v>
          </cell>
        </row>
        <row r="888">
          <cell r="B888" t="str">
            <v>0000152694</v>
          </cell>
        </row>
        <row r="889">
          <cell r="B889" t="str">
            <v>0000152695</v>
          </cell>
        </row>
        <row r="890">
          <cell r="B890" t="str">
            <v>0000152696</v>
          </cell>
        </row>
        <row r="891">
          <cell r="B891" t="str">
            <v>0000152697</v>
          </cell>
        </row>
        <row r="892">
          <cell r="B892" t="str">
            <v>0000152698</v>
          </cell>
        </row>
        <row r="893">
          <cell r="B893" t="str">
            <v>0000152699</v>
          </cell>
        </row>
        <row r="894">
          <cell r="B894" t="str">
            <v>0000152700</v>
          </cell>
        </row>
        <row r="895">
          <cell r="B895" t="str">
            <v>0000152701</v>
          </cell>
        </row>
        <row r="896">
          <cell r="B896" t="str">
            <v>0000152702</v>
          </cell>
        </row>
        <row r="897">
          <cell r="B897" t="str">
            <v>0000152703</v>
          </cell>
        </row>
        <row r="898">
          <cell r="B898" t="str">
            <v>0000152704</v>
          </cell>
        </row>
        <row r="899">
          <cell r="B899" t="str">
            <v>0000152705</v>
          </cell>
        </row>
        <row r="900">
          <cell r="B900" t="str">
            <v>0000152706</v>
          </cell>
        </row>
        <row r="901">
          <cell r="B901" t="str">
            <v>0000152707</v>
          </cell>
        </row>
        <row r="902">
          <cell r="B902" t="str">
            <v>0000152708</v>
          </cell>
        </row>
        <row r="903">
          <cell r="B903" t="str">
            <v>0000152709</v>
          </cell>
        </row>
        <row r="904">
          <cell r="B904" t="str">
            <v>0000152710</v>
          </cell>
        </row>
        <row r="905">
          <cell r="B905" t="str">
            <v>0000152711</v>
          </cell>
        </row>
        <row r="906">
          <cell r="B906" t="str">
            <v>0000152712</v>
          </cell>
        </row>
        <row r="907">
          <cell r="B907" t="str">
            <v>0000152713</v>
          </cell>
        </row>
        <row r="908">
          <cell r="B908" t="str">
            <v>0000152714</v>
          </cell>
        </row>
        <row r="909">
          <cell r="B909" t="str">
            <v>0000152715</v>
          </cell>
        </row>
        <row r="910">
          <cell r="B910" t="str">
            <v>0000152716</v>
          </cell>
        </row>
        <row r="911">
          <cell r="B911" t="str">
            <v>0000152717</v>
          </cell>
        </row>
        <row r="912">
          <cell r="B912" t="str">
            <v>0000152718</v>
          </cell>
        </row>
        <row r="913">
          <cell r="B913" t="str">
            <v>0000152719</v>
          </cell>
        </row>
        <row r="914">
          <cell r="B914" t="str">
            <v>0000152720</v>
          </cell>
        </row>
        <row r="915">
          <cell r="B915" t="str">
            <v>0000152721</v>
          </cell>
        </row>
        <row r="916">
          <cell r="B916" t="str">
            <v>0000152722</v>
          </cell>
        </row>
        <row r="917">
          <cell r="B917" t="str">
            <v>0000152723</v>
          </cell>
        </row>
        <row r="918">
          <cell r="B918" t="str">
            <v>0000152724</v>
          </cell>
        </row>
        <row r="919">
          <cell r="B919" t="str">
            <v>0000152725</v>
          </cell>
        </row>
        <row r="920">
          <cell r="B920" t="str">
            <v>0000152726</v>
          </cell>
        </row>
        <row r="921">
          <cell r="B921" t="str">
            <v>0000152727</v>
          </cell>
        </row>
        <row r="922">
          <cell r="B922" t="str">
            <v>0000152728</v>
          </cell>
        </row>
        <row r="923">
          <cell r="B923" t="str">
            <v>0000152729</v>
          </cell>
        </row>
        <row r="924">
          <cell r="B924" t="str">
            <v>0000152730</v>
          </cell>
        </row>
        <row r="925">
          <cell r="B925" t="str">
            <v>0000152731</v>
          </cell>
        </row>
        <row r="926">
          <cell r="B926" t="str">
            <v>0000152732</v>
          </cell>
        </row>
        <row r="927">
          <cell r="B927" t="str">
            <v>0000152733</v>
          </cell>
        </row>
        <row r="928">
          <cell r="B928" t="str">
            <v>0000152734</v>
          </cell>
        </row>
        <row r="929">
          <cell r="B929" t="str">
            <v>0000152735</v>
          </cell>
        </row>
        <row r="930">
          <cell r="B930" t="str">
            <v>0000152736</v>
          </cell>
        </row>
        <row r="931">
          <cell r="B931" t="str">
            <v>0000152737</v>
          </cell>
        </row>
        <row r="932">
          <cell r="B932" t="str">
            <v>0000152738</v>
          </cell>
        </row>
        <row r="933">
          <cell r="B933" t="str">
            <v>0000152739</v>
          </cell>
        </row>
        <row r="934">
          <cell r="B934" t="str">
            <v>0000152740</v>
          </cell>
        </row>
        <row r="935">
          <cell r="B935" t="str">
            <v>0000152741</v>
          </cell>
        </row>
        <row r="936">
          <cell r="B936" t="str">
            <v>0000152742</v>
          </cell>
        </row>
        <row r="937">
          <cell r="B937" t="str">
            <v>0000152743</v>
          </cell>
        </row>
        <row r="938">
          <cell r="B938" t="str">
            <v>0000152744</v>
          </cell>
        </row>
        <row r="939">
          <cell r="B939" t="str">
            <v>0000152745</v>
          </cell>
        </row>
        <row r="940">
          <cell r="B940" t="str">
            <v>0000152746</v>
          </cell>
        </row>
        <row r="941">
          <cell r="B941" t="str">
            <v>0000152747</v>
          </cell>
        </row>
        <row r="942">
          <cell r="B942" t="str">
            <v>0000152748</v>
          </cell>
        </row>
        <row r="943">
          <cell r="B943" t="str">
            <v>0000152749</v>
          </cell>
        </row>
        <row r="944">
          <cell r="B944" t="str">
            <v>0000152750</v>
          </cell>
        </row>
        <row r="945">
          <cell r="B945" t="str">
            <v>0000152751</v>
          </cell>
        </row>
        <row r="946">
          <cell r="B946" t="str">
            <v>0000152752</v>
          </cell>
        </row>
        <row r="947">
          <cell r="B947" t="str">
            <v>0000152753</v>
          </cell>
        </row>
        <row r="948">
          <cell r="B948" t="str">
            <v>0000152754</v>
          </cell>
        </row>
        <row r="949">
          <cell r="B949" t="str">
            <v>0000152755</v>
          </cell>
        </row>
        <row r="950">
          <cell r="B950" t="str">
            <v>0000152756</v>
          </cell>
        </row>
        <row r="951">
          <cell r="B951" t="str">
            <v>0000152757</v>
          </cell>
        </row>
        <row r="952">
          <cell r="B952" t="str">
            <v>0000152758</v>
          </cell>
        </row>
        <row r="953">
          <cell r="B953" t="str">
            <v>0000152759</v>
          </cell>
        </row>
        <row r="954">
          <cell r="B954" t="str">
            <v>0000152760</v>
          </cell>
        </row>
        <row r="955">
          <cell r="B955" t="str">
            <v>0000152761</v>
          </cell>
        </row>
        <row r="956">
          <cell r="B956" t="str">
            <v>0000152762</v>
          </cell>
        </row>
        <row r="957">
          <cell r="B957" t="str">
            <v>0000152763</v>
          </cell>
        </row>
        <row r="958">
          <cell r="B958" t="str">
            <v>0000152764</v>
          </cell>
        </row>
        <row r="959">
          <cell r="B959" t="str">
            <v>0000152765</v>
          </cell>
        </row>
        <row r="960">
          <cell r="B960" t="str">
            <v>0000152766</v>
          </cell>
        </row>
        <row r="961">
          <cell r="B961" t="str">
            <v>0000152767</v>
          </cell>
        </row>
        <row r="962">
          <cell r="B962" t="str">
            <v>0000152768</v>
          </cell>
        </row>
        <row r="963">
          <cell r="B963" t="str">
            <v>0000152769</v>
          </cell>
        </row>
        <row r="964">
          <cell r="B964" t="str">
            <v>0000152770</v>
          </cell>
        </row>
        <row r="965">
          <cell r="B965" t="str">
            <v>0000152771</v>
          </cell>
        </row>
        <row r="966">
          <cell r="B966" t="str">
            <v>0000152772</v>
          </cell>
        </row>
        <row r="967">
          <cell r="B967" t="str">
            <v>0000152773</v>
          </cell>
        </row>
        <row r="968">
          <cell r="B968" t="str">
            <v>0000152774</v>
          </cell>
        </row>
        <row r="969">
          <cell r="B969" t="str">
            <v>0000152775</v>
          </cell>
        </row>
        <row r="970">
          <cell r="B970" t="str">
            <v>0000152776</v>
          </cell>
        </row>
        <row r="971">
          <cell r="B971" t="str">
            <v>0000152777</v>
          </cell>
        </row>
        <row r="972">
          <cell r="B972" t="str">
            <v>0000152778</v>
          </cell>
        </row>
        <row r="973">
          <cell r="B973" t="str">
            <v>0000152779</v>
          </cell>
        </row>
        <row r="974">
          <cell r="B974" t="str">
            <v>0000152780</v>
          </cell>
        </row>
        <row r="975">
          <cell r="B975" t="str">
            <v>0000152781</v>
          </cell>
        </row>
        <row r="976">
          <cell r="B976" t="str">
            <v>0000152782</v>
          </cell>
        </row>
        <row r="977">
          <cell r="B977" t="str">
            <v>0000152783</v>
          </cell>
        </row>
        <row r="978">
          <cell r="B978" t="str">
            <v>0000152784</v>
          </cell>
        </row>
        <row r="979">
          <cell r="B979" t="str">
            <v>0000152785</v>
          </cell>
        </row>
        <row r="980">
          <cell r="B980" t="str">
            <v>0000152786</v>
          </cell>
        </row>
        <row r="981">
          <cell r="B981" t="str">
            <v>0000152787</v>
          </cell>
        </row>
        <row r="982">
          <cell r="B982" t="str">
            <v>0000152788</v>
          </cell>
        </row>
        <row r="983">
          <cell r="B983" t="str">
            <v>0000152797</v>
          </cell>
        </row>
        <row r="984">
          <cell r="B984" t="str">
            <v>0000152798</v>
          </cell>
        </row>
        <row r="985">
          <cell r="B985" t="str">
            <v>0000152799</v>
          </cell>
        </row>
        <row r="986">
          <cell r="B986" t="str">
            <v>0000152800</v>
          </cell>
        </row>
        <row r="987">
          <cell r="B987" t="str">
            <v>0000152801</v>
          </cell>
        </row>
        <row r="988">
          <cell r="B988" t="str">
            <v>0000152802</v>
          </cell>
        </row>
        <row r="989">
          <cell r="B989" t="str">
            <v>0000155110</v>
          </cell>
        </row>
        <row r="990">
          <cell r="B990" t="str">
            <v>0000155111</v>
          </cell>
        </row>
        <row r="991">
          <cell r="B991" t="str">
            <v>0000155113</v>
          </cell>
        </row>
        <row r="992">
          <cell r="B992" t="str">
            <v>0000155114</v>
          </cell>
        </row>
        <row r="993">
          <cell r="B993" t="str">
            <v>0000155122</v>
          </cell>
        </row>
        <row r="994">
          <cell r="B994" t="str">
            <v>0000155123</v>
          </cell>
        </row>
        <row r="995">
          <cell r="B995" t="str">
            <v>0000155124</v>
          </cell>
        </row>
        <row r="996">
          <cell r="B996" t="str">
            <v>0000155125</v>
          </cell>
        </row>
        <row r="997">
          <cell r="B997" t="str">
            <v>0000167939</v>
          </cell>
        </row>
        <row r="998">
          <cell r="B998" t="str">
            <v>0000168170</v>
          </cell>
        </row>
        <row r="999">
          <cell r="B999" t="str">
            <v>0000168172</v>
          </cell>
        </row>
        <row r="1000">
          <cell r="B1000" t="str">
            <v>0000168174</v>
          </cell>
        </row>
        <row r="1001">
          <cell r="B1001" t="str">
            <v>0000168175</v>
          </cell>
        </row>
        <row r="1002">
          <cell r="B1002" t="str">
            <v>0000168176</v>
          </cell>
        </row>
        <row r="1003">
          <cell r="B1003" t="str">
            <v>0000168177</v>
          </cell>
        </row>
        <row r="1004">
          <cell r="B1004" t="str">
            <v>0000168178</v>
          </cell>
        </row>
        <row r="1005">
          <cell r="B1005" t="str">
            <v>0000168180</v>
          </cell>
        </row>
        <row r="1006">
          <cell r="B1006" t="str">
            <v>0000168181</v>
          </cell>
        </row>
        <row r="1007">
          <cell r="B1007" t="str">
            <v>0000168182</v>
          </cell>
        </row>
        <row r="1008">
          <cell r="B1008" t="str">
            <v>0000168183</v>
          </cell>
        </row>
        <row r="1009">
          <cell r="B1009" t="str">
            <v>0000169038</v>
          </cell>
        </row>
        <row r="1010">
          <cell r="B1010" t="str">
            <v>0000169039</v>
          </cell>
        </row>
        <row r="1011">
          <cell r="B1011" t="str">
            <v>0000172032</v>
          </cell>
        </row>
        <row r="1012">
          <cell r="B1012" t="str">
            <v>0000092858</v>
          </cell>
        </row>
        <row r="1013">
          <cell r="B1013" t="str">
            <v>0000092905</v>
          </cell>
        </row>
        <row r="1014">
          <cell r="B1014" t="str">
            <v>0000092963</v>
          </cell>
        </row>
        <row r="1015">
          <cell r="B1015" t="str">
            <v>0000092964</v>
          </cell>
        </row>
        <row r="1016">
          <cell r="B1016" t="str">
            <v>0000092989</v>
          </cell>
        </row>
        <row r="1017">
          <cell r="B1017" t="str">
            <v>0000093024</v>
          </cell>
        </row>
        <row r="1018">
          <cell r="B1018" t="str">
            <v>0000093025</v>
          </cell>
        </row>
        <row r="1019">
          <cell r="B1019" t="str">
            <v>0000093048</v>
          </cell>
        </row>
        <row r="1020">
          <cell r="B1020" t="str">
            <v>0000093050</v>
          </cell>
        </row>
        <row r="1021">
          <cell r="B1021" t="str">
            <v>0000093052</v>
          </cell>
        </row>
        <row r="1022">
          <cell r="B1022" t="str">
            <v>0000093053</v>
          </cell>
        </row>
        <row r="1023">
          <cell r="B1023" t="str">
            <v>0000093054</v>
          </cell>
        </row>
        <row r="1024">
          <cell r="B1024" t="str">
            <v>0000093055</v>
          </cell>
        </row>
        <row r="1025">
          <cell r="B1025" t="str">
            <v>0000093067</v>
          </cell>
        </row>
        <row r="1026">
          <cell r="B1026" t="str">
            <v>0000093435</v>
          </cell>
        </row>
        <row r="1027">
          <cell r="B1027" t="str">
            <v>0000093439</v>
          </cell>
        </row>
        <row r="1028">
          <cell r="B1028" t="str">
            <v>0000093705</v>
          </cell>
        </row>
        <row r="1029">
          <cell r="B1029" t="str">
            <v>0000093710</v>
          </cell>
        </row>
        <row r="1030">
          <cell r="B1030" t="str">
            <v>0000109745</v>
          </cell>
        </row>
        <row r="1031">
          <cell r="B1031" t="str">
            <v>0000109755</v>
          </cell>
        </row>
        <row r="1032">
          <cell r="B1032" t="str">
            <v>0000115728</v>
          </cell>
        </row>
        <row r="1033">
          <cell r="B1033" t="str">
            <v>0000092842</v>
          </cell>
        </row>
        <row r="1034">
          <cell r="B1034" t="str">
            <v>0000098605</v>
          </cell>
        </row>
        <row r="1035">
          <cell r="B1035" t="str">
            <v>0000098615</v>
          </cell>
        </row>
        <row r="1036">
          <cell r="B1036" t="str">
            <v>0000098617</v>
          </cell>
        </row>
        <row r="1037">
          <cell r="B1037" t="str">
            <v>0000098619</v>
          </cell>
        </row>
        <row r="1038">
          <cell r="B1038" t="str">
            <v>0000098620</v>
          </cell>
        </row>
        <row r="1039">
          <cell r="B1039" t="str">
            <v>0000098622</v>
          </cell>
        </row>
        <row r="1040">
          <cell r="B1040" t="str">
            <v>0000098625</v>
          </cell>
        </row>
        <row r="1041">
          <cell r="B1041" t="str">
            <v>0000092749</v>
          </cell>
        </row>
        <row r="1042">
          <cell r="B1042" t="str">
            <v>0000093598</v>
          </cell>
        </row>
        <row r="1043">
          <cell r="B1043" t="str">
            <v>0000093913</v>
          </cell>
        </row>
        <row r="1044">
          <cell r="B1044" t="str">
            <v>0000093914</v>
          </cell>
        </row>
        <row r="1045">
          <cell r="B1045" t="str">
            <v>0000109747</v>
          </cell>
        </row>
        <row r="1046">
          <cell r="B1046" t="str">
            <v>0000109770</v>
          </cell>
        </row>
        <row r="1047">
          <cell r="B1047" t="str">
            <v>0000093113</v>
          </cell>
        </row>
        <row r="1048">
          <cell r="B1048" t="str">
            <v>0000156886</v>
          </cell>
        </row>
        <row r="1049">
          <cell r="B1049" t="str">
            <v>0000156887</v>
          </cell>
        </row>
        <row r="1050">
          <cell r="B1050" t="str">
            <v>0000156888</v>
          </cell>
        </row>
        <row r="1051">
          <cell r="B1051" t="str">
            <v>0000156889</v>
          </cell>
        </row>
        <row r="1052">
          <cell r="B1052" t="str">
            <v>0000156890</v>
          </cell>
        </row>
        <row r="1053">
          <cell r="B1053" t="str">
            <v>0000093984</v>
          </cell>
        </row>
        <row r="1054">
          <cell r="B1054" t="str">
            <v>0000094003</v>
          </cell>
        </row>
        <row r="1055">
          <cell r="B1055" t="str">
            <v>0000094062</v>
          </cell>
        </row>
        <row r="1056">
          <cell r="B1056" t="str">
            <v>0000116297</v>
          </cell>
        </row>
        <row r="1057">
          <cell r="B1057" t="str">
            <v>0000116493</v>
          </cell>
        </row>
        <row r="1058">
          <cell r="B1058" t="str">
            <v>0000125173</v>
          </cell>
        </row>
        <row r="1059">
          <cell r="B1059" t="str">
            <v>0000110174</v>
          </cell>
        </row>
        <row r="1060">
          <cell r="B1060" t="str">
            <v>0000110067</v>
          </cell>
        </row>
        <row r="1061">
          <cell r="B1061" t="str">
            <v>0000125182</v>
          </cell>
        </row>
        <row r="1062">
          <cell r="B1062" t="str">
            <v>0000133828</v>
          </cell>
        </row>
        <row r="1063">
          <cell r="B1063" t="str">
            <v>0000133831</v>
          </cell>
        </row>
        <row r="1064">
          <cell r="B1064" t="str">
            <v>0000133995</v>
          </cell>
        </row>
        <row r="1065">
          <cell r="B1065" t="str">
            <v>0000149986</v>
          </cell>
        </row>
        <row r="1066">
          <cell r="B1066" t="str">
            <v>0000149987</v>
          </cell>
        </row>
        <row r="1067">
          <cell r="B1067" t="str">
            <v>0000149988</v>
          </cell>
        </row>
        <row r="1068">
          <cell r="B1068" t="str">
            <v>0000149992</v>
          </cell>
        </row>
        <row r="1069">
          <cell r="B1069" t="str">
            <v>0000152803</v>
          </cell>
        </row>
        <row r="1070">
          <cell r="B1070" t="str">
            <v>0000152804</v>
          </cell>
        </row>
        <row r="1071">
          <cell r="B1071" t="str">
            <v>0000094268</v>
          </cell>
        </row>
        <row r="1072">
          <cell r="B1072" t="str">
            <v>0000094269</v>
          </cell>
        </row>
        <row r="1073">
          <cell r="B1073" t="str">
            <v>0000094270</v>
          </cell>
        </row>
        <row r="1074">
          <cell r="B1074" t="str">
            <v>0000094271</v>
          </cell>
        </row>
        <row r="1075">
          <cell r="B1075" t="str">
            <v>0000094275</v>
          </cell>
        </row>
        <row r="1076">
          <cell r="B1076" t="str">
            <v>0000094277</v>
          </cell>
        </row>
        <row r="1077">
          <cell r="B1077" t="str">
            <v>0000094279</v>
          </cell>
        </row>
        <row r="1078">
          <cell r="B1078" t="str">
            <v>0000094280</v>
          </cell>
        </row>
        <row r="1079">
          <cell r="B1079" t="str">
            <v>0000094282</v>
          </cell>
        </row>
        <row r="1080">
          <cell r="B1080" t="str">
            <v>0000125180</v>
          </cell>
        </row>
        <row r="1081">
          <cell r="B1081" t="str">
            <v>0000125181</v>
          </cell>
        </row>
        <row r="1082">
          <cell r="B1082" t="str">
            <v>0000133173</v>
          </cell>
        </row>
        <row r="1083">
          <cell r="B1083" t="str">
            <v>0000133832</v>
          </cell>
        </row>
        <row r="1084">
          <cell r="B1084" t="str">
            <v>0000133996</v>
          </cell>
        </row>
        <row r="1085">
          <cell r="B1085" t="str">
            <v>0000120788</v>
          </cell>
        </row>
        <row r="1086">
          <cell r="B1086" t="str">
            <v>0000129347</v>
          </cell>
        </row>
        <row r="1087">
          <cell r="B1087" t="str">
            <v>0000116333</v>
          </cell>
        </row>
        <row r="1088">
          <cell r="B1088" t="str">
            <v>0000094294</v>
          </cell>
        </row>
        <row r="1089">
          <cell r="B1089" t="str">
            <v>0000094295</v>
          </cell>
        </row>
        <row r="1090">
          <cell r="B1090" t="str">
            <v>0000094311</v>
          </cell>
        </row>
        <row r="1091">
          <cell r="B1091" t="str">
            <v>0000094312</v>
          </cell>
        </row>
        <row r="1092">
          <cell r="B1092" t="str">
            <v>0000137209</v>
          </cell>
        </row>
        <row r="1093">
          <cell r="B1093" t="str">
            <v>0000137236</v>
          </cell>
        </row>
        <row r="1094">
          <cell r="B1094" t="str">
            <v>0000134498</v>
          </cell>
        </row>
        <row r="1095">
          <cell r="B1095" t="str">
            <v>0000137258</v>
          </cell>
        </row>
        <row r="1096">
          <cell r="B1096" t="str">
            <v>0000116342</v>
          </cell>
        </row>
        <row r="1097">
          <cell r="B1097" t="str">
            <v>0000116334</v>
          </cell>
        </row>
        <row r="1098">
          <cell r="B1098" t="str">
            <v>0000129351</v>
          </cell>
        </row>
        <row r="1099">
          <cell r="B1099" t="str">
            <v>0000137198</v>
          </cell>
        </row>
        <row r="1100">
          <cell r="B1100" t="str">
            <v>0000116354</v>
          </cell>
        </row>
        <row r="1101">
          <cell r="B1101" t="str">
            <v>0000120097</v>
          </cell>
        </row>
        <row r="1102">
          <cell r="B1102" t="str">
            <v>0000129348</v>
          </cell>
        </row>
        <row r="1103">
          <cell r="B1103" t="str">
            <v>0000149989</v>
          </cell>
        </row>
        <row r="1104">
          <cell r="B1104" t="str">
            <v>0000149990</v>
          </cell>
        </row>
        <row r="1105">
          <cell r="B1105" t="str">
            <v>0000116324</v>
          </cell>
        </row>
        <row r="1106">
          <cell r="B1106" t="str">
            <v>0000116358</v>
          </cell>
        </row>
        <row r="1107">
          <cell r="B1107" t="str">
            <v>0000120102</v>
          </cell>
        </row>
        <row r="1108">
          <cell r="B1108" t="str">
            <v>0000120677</v>
          </cell>
        </row>
        <row r="1109">
          <cell r="B1109" t="str">
            <v>0000120694</v>
          </cell>
        </row>
        <row r="1110">
          <cell r="B1110" t="str">
            <v>0000134583</v>
          </cell>
        </row>
        <row r="1111">
          <cell r="B1111" t="str">
            <v>0000137256</v>
          </cell>
        </row>
        <row r="1112">
          <cell r="B1112" t="str">
            <v>0000094296</v>
          </cell>
        </row>
        <row r="1113">
          <cell r="B1113" t="str">
            <v>0000134584</v>
          </cell>
        </row>
        <row r="1114">
          <cell r="B1114" t="str">
            <v>0000129349</v>
          </cell>
        </row>
        <row r="1115">
          <cell r="B1115" t="str">
            <v>0000134573</v>
          </cell>
        </row>
        <row r="1116">
          <cell r="B1116" t="str">
            <v>0000152794</v>
          </cell>
        </row>
        <row r="1117">
          <cell r="B1117" t="str">
            <v>0000137260</v>
          </cell>
        </row>
        <row r="1118">
          <cell r="B1118" t="str">
            <v>0000120100</v>
          </cell>
        </row>
        <row r="1119">
          <cell r="B1119" t="str">
            <v>0000116359</v>
          </cell>
        </row>
        <row r="1120">
          <cell r="B1120" t="str">
            <v>0000144026</v>
          </cell>
        </row>
        <row r="1121">
          <cell r="B1121" t="str">
            <v>0000144028</v>
          </cell>
        </row>
        <row r="1122">
          <cell r="B1122" t="str">
            <v>0000144029</v>
          </cell>
        </row>
        <row r="1123">
          <cell r="B1123" t="str">
            <v>0000144031</v>
          </cell>
        </row>
        <row r="1124">
          <cell r="B1124" t="str">
            <v>0000120675</v>
          </cell>
        </row>
        <row r="1125">
          <cell r="B1125" t="str">
            <v>0000133833</v>
          </cell>
        </row>
        <row r="1126">
          <cell r="B1126" t="str">
            <v>0000133834</v>
          </cell>
        </row>
        <row r="1127">
          <cell r="B1127" t="str">
            <v>0000134585</v>
          </cell>
        </row>
        <row r="1128">
          <cell r="B1128" t="str">
            <v>0000134586</v>
          </cell>
        </row>
        <row r="1129">
          <cell r="B1129" t="str">
            <v>0000134587</v>
          </cell>
        </row>
        <row r="1130">
          <cell r="B1130" t="str">
            <v>0000137237</v>
          </cell>
        </row>
        <row r="1131">
          <cell r="B1131" t="str">
            <v>0000149993</v>
          </cell>
        </row>
        <row r="1132">
          <cell r="B1132" t="str">
            <v>0000149994</v>
          </cell>
        </row>
        <row r="1133">
          <cell r="B1133" t="str">
            <v>0000152805</v>
          </cell>
        </row>
        <row r="1134">
          <cell r="B1134" t="str">
            <v>0000120558</v>
          </cell>
        </row>
        <row r="1135">
          <cell r="B1135" t="str">
            <v>0000120672</v>
          </cell>
        </row>
        <row r="1136">
          <cell r="B1136" t="str">
            <v>0000120673</v>
          </cell>
        </row>
        <row r="1137">
          <cell r="B1137" t="str">
            <v>0000120674</v>
          </cell>
        </row>
        <row r="1138">
          <cell r="B1138" t="str">
            <v>0000120676</v>
          </cell>
        </row>
        <row r="1139">
          <cell r="B1139" t="str">
            <v>0000120692</v>
          </cell>
        </row>
        <row r="1140">
          <cell r="B1140" t="str">
            <v>0000149982</v>
          </cell>
        </row>
        <row r="1141">
          <cell r="B1141" t="str">
            <v>0000120690</v>
          </cell>
        </row>
        <row r="1142">
          <cell r="B1142" t="str">
            <v>0000120691</v>
          </cell>
        </row>
        <row r="1143">
          <cell r="B1143" t="str">
            <v>0000120697</v>
          </cell>
        </row>
        <row r="1144">
          <cell r="B1144" t="str">
            <v>0000120684</v>
          </cell>
        </row>
        <row r="1145">
          <cell r="B1145" t="str">
            <v>0000120685</v>
          </cell>
        </row>
        <row r="1146">
          <cell r="B1146" t="str">
            <v>0000120686</v>
          </cell>
        </row>
        <row r="1147">
          <cell r="B1147" t="str">
            <v>0000120687</v>
          </cell>
        </row>
        <row r="1148">
          <cell r="B1148" t="str">
            <v>0000149863</v>
          </cell>
        </row>
        <row r="1149">
          <cell r="B1149" t="str">
            <v>0000120688</v>
          </cell>
        </row>
        <row r="1150">
          <cell r="B1150" t="str">
            <v>0000120696</v>
          </cell>
        </row>
        <row r="1151">
          <cell r="B1151" t="str">
            <v>0000149852</v>
          </cell>
        </row>
        <row r="1152">
          <cell r="B1152" t="str">
            <v>0000149862</v>
          </cell>
        </row>
        <row r="1153">
          <cell r="B1153" t="str">
            <v>0000149956</v>
          </cell>
        </row>
        <row r="1154">
          <cell r="B1154" t="str">
            <v>0000149957</v>
          </cell>
        </row>
        <row r="1155">
          <cell r="B1155" t="str">
            <v>0000149958</v>
          </cell>
        </row>
        <row r="1156">
          <cell r="B1156" t="str">
            <v>0000149962</v>
          </cell>
        </row>
        <row r="1157">
          <cell r="B1157" t="str">
            <v>0000120689</v>
          </cell>
        </row>
        <row r="1158">
          <cell r="B1158" t="str">
            <v>0000120693</v>
          </cell>
        </row>
        <row r="1159">
          <cell r="B1159" t="str">
            <v>0000133829</v>
          </cell>
        </row>
        <row r="1160">
          <cell r="B1160" t="str">
            <v>0000149853</v>
          </cell>
        </row>
        <row r="1161">
          <cell r="B1161" t="str">
            <v>0000149856</v>
          </cell>
        </row>
        <row r="1162">
          <cell r="B1162" t="str">
            <v>0000149857</v>
          </cell>
        </row>
        <row r="1163">
          <cell r="B1163" t="str">
            <v>0000149858</v>
          </cell>
        </row>
        <row r="1164">
          <cell r="B1164" t="str">
            <v>0000149859</v>
          </cell>
        </row>
        <row r="1165">
          <cell r="B1165" t="str">
            <v>0000149860</v>
          </cell>
        </row>
        <row r="1166">
          <cell r="B1166" t="str">
            <v>0000149861</v>
          </cell>
        </row>
        <row r="1167">
          <cell r="B1167" t="str">
            <v>0000149864</v>
          </cell>
        </row>
        <row r="1168">
          <cell r="B1168" t="str">
            <v>0000149980</v>
          </cell>
        </row>
        <row r="1169">
          <cell r="B1169" t="str">
            <v>0000149981</v>
          </cell>
        </row>
        <row r="1170">
          <cell r="B1170" t="str">
            <v>0000149983</v>
          </cell>
        </row>
        <row r="1171">
          <cell r="B1171" t="str">
            <v>0000133997</v>
          </cell>
        </row>
        <row r="1172">
          <cell r="B1172" t="str">
            <v>0000133998</v>
          </cell>
        </row>
        <row r="1173">
          <cell r="B1173" t="str">
            <v>0000133999</v>
          </cell>
        </row>
        <row r="1174">
          <cell r="B1174" t="str">
            <v>0000134000</v>
          </cell>
        </row>
        <row r="1175">
          <cell r="B1175" t="str">
            <v>0000149963</v>
          </cell>
        </row>
        <row r="1176">
          <cell r="B1176" t="str">
            <v>0000149964</v>
          </cell>
        </row>
        <row r="1177">
          <cell r="B1177" t="str">
            <v>0000149965</v>
          </cell>
        </row>
        <row r="1178">
          <cell r="B1178" t="str">
            <v>0000149959</v>
          </cell>
        </row>
        <row r="1179">
          <cell r="B1179" t="str">
            <v>0000149848</v>
          </cell>
        </row>
        <row r="1180">
          <cell r="B1180" t="str">
            <v>0000149849</v>
          </cell>
        </row>
        <row r="1181">
          <cell r="B1181" t="str">
            <v>0000149855</v>
          </cell>
        </row>
        <row r="1182">
          <cell r="B1182" t="str">
            <v>0000152791</v>
          </cell>
        </row>
        <row r="1183">
          <cell r="B1183" t="str">
            <v>0000149961</v>
          </cell>
        </row>
        <row r="1184">
          <cell r="B1184" t="str">
            <v>0000149966</v>
          </cell>
        </row>
        <row r="1185">
          <cell r="B1185" t="str">
            <v>0000149968</v>
          </cell>
        </row>
        <row r="1186">
          <cell r="B1186" t="str">
            <v>0000149969</v>
          </cell>
        </row>
        <row r="1187">
          <cell r="B1187" t="str">
            <v>0000149970</v>
          </cell>
        </row>
        <row r="1188">
          <cell r="B1188" t="str">
            <v>0000149971</v>
          </cell>
        </row>
        <row r="1189">
          <cell r="B1189" t="str">
            <v>0000149972</v>
          </cell>
        </row>
        <row r="1190">
          <cell r="B1190" t="str">
            <v>0000149984</v>
          </cell>
        </row>
        <row r="1191">
          <cell r="B1191" t="str">
            <v>0000149985</v>
          </cell>
        </row>
        <row r="1192">
          <cell r="B1192" t="str">
            <v>0000152795</v>
          </cell>
        </row>
        <row r="1193">
          <cell r="B1193" t="str">
            <v>0000152792</v>
          </cell>
        </row>
        <row r="1194">
          <cell r="B1194" t="str">
            <v>0000152793</v>
          </cell>
        </row>
        <row r="1195">
          <cell r="B1195" t="str">
            <v>0000152796</v>
          </cell>
        </row>
        <row r="1196">
          <cell r="B1196" t="str">
            <v>0000149995</v>
          </cell>
        </row>
        <row r="1197">
          <cell r="B1197" t="str">
            <v>0000149996</v>
          </cell>
        </row>
        <row r="1198">
          <cell r="B1198" t="str">
            <v>0000149997</v>
          </cell>
        </row>
        <row r="1199">
          <cell r="B1199" t="str">
            <v>0000161550</v>
          </cell>
        </row>
        <row r="1200">
          <cell r="B1200" t="str">
            <v>0000161551</v>
          </cell>
        </row>
        <row r="1201">
          <cell r="B1201" t="str">
            <v>0000161552</v>
          </cell>
        </row>
        <row r="1202">
          <cell r="B1202" t="str">
            <v>0000161554</v>
          </cell>
        </row>
        <row r="1203">
          <cell r="B1203" t="str">
            <v>0000161553</v>
          </cell>
        </row>
        <row r="1204">
          <cell r="B1204" t="str">
            <v>0000161555</v>
          </cell>
        </row>
        <row r="1205">
          <cell r="B1205" t="str">
            <v>0000161556</v>
          </cell>
        </row>
        <row r="1206">
          <cell r="B1206" t="str">
            <v>0000161557</v>
          </cell>
        </row>
        <row r="1207">
          <cell r="B1207" t="str">
            <v>0000161559</v>
          </cell>
        </row>
        <row r="1208">
          <cell r="B1208" t="str">
            <v>0000161560</v>
          </cell>
        </row>
        <row r="1209">
          <cell r="B1209" t="str">
            <v>0000152808</v>
          </cell>
        </row>
        <row r="1210">
          <cell r="B1210" t="str">
            <v>0000161558</v>
          </cell>
        </row>
        <row r="1211">
          <cell r="B1211" t="str">
            <v>0000161561</v>
          </cell>
        </row>
        <row r="1212">
          <cell r="B1212" t="str">
            <v>0000152806</v>
          </cell>
        </row>
        <row r="1213">
          <cell r="B1213" t="str">
            <v>0000152807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Main"/>
      <sheetName val="Project"/>
      <sheetName val="S1"/>
      <sheetName val="S2"/>
      <sheetName val="S3"/>
      <sheetName val="S4"/>
      <sheetName val="S5"/>
      <sheetName val="S7"/>
      <sheetName val="Main1"/>
      <sheetName val="Investment"/>
      <sheetName val="Investment Worksheet"/>
      <sheetName val="Project Worksheet"/>
      <sheetName val="Lotus users"/>
      <sheetName val="Kerridge"/>
      <sheetName val="MBNet Users"/>
      <sheetName val="SAP Users"/>
      <sheetName val="SRA users"/>
      <sheetName val="OPEX Worksheet"/>
      <sheetName val="Trainin worksheet"/>
      <sheetName val="NOTES"/>
      <sheetName val="Sch"/>
      <sheetName val="Allocation 06"/>
      <sheetName val="Allocation 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0">
          <cell r="C30">
            <v>4.7</v>
          </cell>
        </row>
      </sheetData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es"/>
      <sheetName val="totals"/>
      <sheetName val="RC"/>
      <sheetName val="RLC"/>
      <sheetName val="MB Division"/>
      <sheetName val="RPC"/>
      <sheetName val="Bus&amp;Coach"/>
      <sheetName val="Chrysler"/>
      <sheetName val="DC Sing"/>
      <sheetName val="CA"/>
      <sheetName val="M&amp;A"/>
      <sheetName val="CCEA"/>
      <sheetName val="TC"/>
      <sheetName val="HRD"/>
      <sheetName val="DCCS"/>
      <sheetName val="ITM"/>
      <sheetName val="dITS"/>
      <sheetName val="SLA DATA"/>
      <sheetName val="Age311299TAS"/>
      <sheetName val="TASintDec00"/>
      <sheetName val="P4DDBFTAS"/>
      <sheetName val="Lists"/>
    </sheetNames>
    <sheetDataSet>
      <sheetData sheetId="0" refreshError="1">
        <row r="8">
          <cell r="D8">
            <v>1.75</v>
          </cell>
        </row>
        <row r="9">
          <cell r="D9">
            <v>1.8</v>
          </cell>
        </row>
        <row r="13">
          <cell r="C13">
            <v>305</v>
          </cell>
        </row>
        <row r="20">
          <cell r="D20">
            <v>258</v>
          </cell>
        </row>
        <row r="22">
          <cell r="D22">
            <v>24</v>
          </cell>
        </row>
        <row r="23">
          <cell r="D23">
            <v>1</v>
          </cell>
        </row>
        <row r="24">
          <cell r="D24">
            <v>3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Disposal"/>
    </sheetNames>
    <sheetDataSet>
      <sheetData sheetId="0"/>
      <sheetData sheetId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onetimecost"/>
      <sheetName val="compare 00-02"/>
      <sheetName val="Analysis"/>
      <sheetName val="CBU Trading"/>
      <sheetName val="Busi_Plan"/>
      <sheetName val="S class"/>
      <sheetName val="Final 22.06.00"/>
      <sheetName val="Expat working"/>
      <sheetName val="TRANSFER"/>
      <sheetName val="Depn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L"/>
      <sheetName val="BS"/>
      <sheetName val="UNITS"/>
      <sheetName val="PRICE CAL-TRUCKS"/>
      <sheetName val="SPARE PARTS"/>
      <sheetName val="OH"/>
      <sheetName val="INVT"/>
      <sheetName val="CASH FLOW"/>
      <sheetName val="INT"/>
      <sheetName val="PROV FOR STK OBS"/>
      <sheetName val="ROI"/>
      <sheetName val="KEY PERF RATIOS"/>
      <sheetName val="ASSET TAKE-OVER"/>
      <sheetName val="DUTY"/>
      <sheetName val="RISK"/>
      <sheetName val="RISK WP"/>
      <sheetName val="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Plan Changes"/>
      <sheetName val="STRUCTURE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R"/>
      <sheetName val="645a 9-18 PTO 4.3"/>
      <sheetName val="Sheet3"/>
      <sheetName val="Operating Plan Changes"/>
      <sheetName val="645a9_18PTO4_3"/>
      <sheetName val="645a 9_18 PTO 4_3"/>
    </sheetNames>
    <sheetDataSet>
      <sheetData sheetId="0" refreshError="1"/>
      <sheetData sheetId="1" refreshError="1">
        <row r="1">
          <cell r="C1" t="str">
            <v>PIN#</v>
          </cell>
          <cell r="D1" t="str">
            <v>Program Description</v>
          </cell>
          <cell r="E1" t="str">
            <v>Job#1</v>
          </cell>
          <cell r="F1" t="str">
            <v>Manager</v>
          </cell>
          <cell r="G1" t="str">
            <v>Program Flags</v>
          </cell>
          <cell r="H1" t="str">
            <v>Cap Tools</v>
          </cell>
          <cell r="I1" t="str">
            <v>Cap Facils</v>
          </cell>
          <cell r="J1" t="str">
            <v>Total Cap</v>
          </cell>
          <cell r="K1" t="str">
            <v>Exp Tools</v>
          </cell>
          <cell r="L1" t="str">
            <v>Exp Facils</v>
          </cell>
          <cell r="M1" t="str">
            <v>Total Exp</v>
          </cell>
          <cell r="N1" t="str">
            <v>Launch</v>
          </cell>
          <cell r="O1" t="str">
            <v>Engineering</v>
          </cell>
          <cell r="P1" t="str">
            <v>TFLE</v>
          </cell>
          <cell r="Q1" t="str">
            <v>&lt;- 1999</v>
          </cell>
          <cell r="R1" t="str">
            <v>2000</v>
          </cell>
          <cell r="S1" t="str">
            <v>2001</v>
          </cell>
          <cell r="T1" t="str">
            <v>2002</v>
          </cell>
          <cell r="U1" t="str">
            <v>2003</v>
          </cell>
          <cell r="V1" t="str">
            <v>2004</v>
          </cell>
          <cell r="W1" t="str">
            <v>2005</v>
          </cell>
          <cell r="X1" t="str">
            <v>2006</v>
          </cell>
          <cell r="Y1" t="str">
            <v>2007</v>
          </cell>
          <cell r="Z1" t="str">
            <v>2008</v>
          </cell>
          <cell r="AA1" t="str">
            <v>2009</v>
          </cell>
          <cell r="AB1" t="str">
            <v>2010 -&gt;</v>
          </cell>
          <cell r="AC1" t="str">
            <v>2000-2005</v>
          </cell>
        </row>
        <row r="2">
          <cell r="C2" t="str">
            <v>93P53</v>
          </cell>
          <cell r="D2" t="str">
            <v>ROMEO EXP/ALUMINUM BLOCK</v>
          </cell>
          <cell r="E2">
            <v>33817</v>
          </cell>
          <cell r="F2" t="str">
            <v>PCHARLES</v>
          </cell>
          <cell r="G2" t="str">
            <v xml:space="preserve">  AS  T</v>
          </cell>
          <cell r="H2">
            <v>82.441000000000003</v>
          </cell>
          <cell r="I2">
            <v>100.523</v>
          </cell>
          <cell r="J2">
            <v>182.964</v>
          </cell>
          <cell r="K2" t="str">
            <v/>
          </cell>
          <cell r="L2">
            <v>1.7729999999999999</v>
          </cell>
          <cell r="M2">
            <v>1.7729999999999999</v>
          </cell>
          <cell r="N2">
            <v>10.9</v>
          </cell>
          <cell r="O2" t="str">
            <v/>
          </cell>
          <cell r="P2">
            <v>195.637</v>
          </cell>
          <cell r="Q2">
            <v>182.964</v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</row>
        <row r="3">
          <cell r="C3" t="str">
            <v>94P05</v>
          </cell>
          <cell r="D3" t="str">
            <v>FFV PILOT</v>
          </cell>
          <cell r="E3">
            <v>34182</v>
          </cell>
          <cell r="F3" t="str">
            <v>DADDISON</v>
          </cell>
          <cell r="G3" t="str">
            <v>R AS  T</v>
          </cell>
          <cell r="H3">
            <v>0.27900000000000003</v>
          </cell>
          <cell r="I3" t="str">
            <v/>
          </cell>
          <cell r="J3">
            <v>0.27900000000000003</v>
          </cell>
          <cell r="K3">
            <v>2.1000000000000001E-2</v>
          </cell>
          <cell r="L3" t="str">
            <v/>
          </cell>
          <cell r="M3">
            <v>2.1000000000000001E-2</v>
          </cell>
          <cell r="N3" t="str">
            <v/>
          </cell>
          <cell r="O3" t="str">
            <v/>
          </cell>
          <cell r="P3">
            <v>0.3</v>
          </cell>
          <cell r="Q3">
            <v>0.27900000000000003</v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</row>
        <row r="4">
          <cell r="C4" t="str">
            <v>94P51</v>
          </cell>
          <cell r="D4" t="str">
            <v>FUEL PRESSURE REG UPGRADE</v>
          </cell>
          <cell r="E4">
            <v>34182</v>
          </cell>
          <cell r="F4" t="str">
            <v>DADDISON</v>
          </cell>
          <cell r="G4" t="str">
            <v xml:space="preserve">  AS  T</v>
          </cell>
          <cell r="H4">
            <v>1.724</v>
          </cell>
          <cell r="I4">
            <v>3.7930000000000001</v>
          </cell>
          <cell r="J4">
            <v>5.5170000000000003</v>
          </cell>
          <cell r="K4">
            <v>0</v>
          </cell>
          <cell r="L4">
            <v>9.0999999999999998E-2</v>
          </cell>
          <cell r="M4">
            <v>9.0999999999999998E-2</v>
          </cell>
          <cell r="N4" t="str">
            <v/>
          </cell>
          <cell r="O4" t="str">
            <v/>
          </cell>
          <cell r="P4">
            <v>5.6079999999999997</v>
          </cell>
          <cell r="Q4">
            <v>5.5170000000000003</v>
          </cell>
          <cell r="R4" t="str">
            <v/>
          </cell>
          <cell r="S4" t="str">
            <v/>
          </cell>
          <cell r="T4" t="str">
            <v/>
          </cell>
          <cell r="U4" t="str">
            <v/>
          </cell>
          <cell r="V4" t="str">
            <v/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</row>
        <row r="5">
          <cell r="C5" t="str">
            <v>94P53</v>
          </cell>
          <cell r="D5" t="str">
            <v>ROMEO EXP/ALUMINUM BLK</v>
          </cell>
          <cell r="E5">
            <v>34182</v>
          </cell>
          <cell r="F5" t="str">
            <v>PCHARLES</v>
          </cell>
          <cell r="G5" t="str">
            <v xml:space="preserve">  AS  T</v>
          </cell>
          <cell r="H5">
            <v>1.579</v>
          </cell>
          <cell r="I5">
            <v>5.2039999999999997</v>
          </cell>
          <cell r="J5">
            <v>6.7830000000000004</v>
          </cell>
          <cell r="K5" t="str">
            <v/>
          </cell>
          <cell r="L5">
            <v>0.52600000000000002</v>
          </cell>
          <cell r="M5">
            <v>0.52600000000000002</v>
          </cell>
          <cell r="N5" t="str">
            <v/>
          </cell>
          <cell r="O5" t="str">
            <v/>
          </cell>
          <cell r="P5">
            <v>7.3090000000000002</v>
          </cell>
          <cell r="Q5">
            <v>6.7830000000000004</v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</row>
        <row r="6">
          <cell r="C6" t="str">
            <v>94P85</v>
          </cell>
          <cell r="D6" t="str">
            <v>CD4E (550K)- Ford FAO Share</v>
          </cell>
          <cell r="E6">
            <v>34182</v>
          </cell>
          <cell r="F6" t="str">
            <v>TGOMRICK</v>
          </cell>
          <cell r="G6" t="str">
            <v xml:space="preserve">  AS  T</v>
          </cell>
          <cell r="H6">
            <v>142.70099999999999</v>
          </cell>
          <cell r="I6">
            <v>326.25099999999998</v>
          </cell>
          <cell r="J6">
            <v>468.952</v>
          </cell>
          <cell r="K6" t="str">
            <v/>
          </cell>
          <cell r="L6">
            <v>35.502000000000002</v>
          </cell>
          <cell r="M6">
            <v>35.502000000000002</v>
          </cell>
          <cell r="N6">
            <v>78.069999999999993</v>
          </cell>
          <cell r="O6" t="str">
            <v/>
          </cell>
          <cell r="P6">
            <v>582.524</v>
          </cell>
          <cell r="Q6">
            <v>468.952</v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</row>
        <row r="7">
          <cell r="C7" t="str">
            <v>94X28</v>
          </cell>
          <cell r="D7" t="str">
            <v>4R70W TRANSMISSION (AODE-W)</v>
          </cell>
          <cell r="E7">
            <v>34182</v>
          </cell>
          <cell r="F7" t="str">
            <v>JWHEELER</v>
          </cell>
          <cell r="G7" t="str">
            <v xml:space="preserve">  AS  T</v>
          </cell>
          <cell r="H7">
            <v>2.1360000000000001</v>
          </cell>
          <cell r="I7">
            <v>0.64800000000000002</v>
          </cell>
          <cell r="J7">
            <v>2.7839999999999998</v>
          </cell>
          <cell r="K7">
            <v>7.0000000000000007E-2</v>
          </cell>
          <cell r="L7">
            <v>0.12</v>
          </cell>
          <cell r="M7">
            <v>0.19</v>
          </cell>
          <cell r="N7" t="str">
            <v/>
          </cell>
          <cell r="O7" t="str">
            <v/>
          </cell>
          <cell r="P7">
            <v>2.9740000000000002</v>
          </cell>
          <cell r="Q7">
            <v>2.7839999999999998</v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</row>
        <row r="8">
          <cell r="C8" t="str">
            <v>94Y07</v>
          </cell>
          <cell r="D8" t="str">
            <v>TRUCK 5.8L CAFE</v>
          </cell>
          <cell r="E8">
            <v>34182</v>
          </cell>
          <cell r="F8" t="str">
            <v>RDESAI</v>
          </cell>
          <cell r="G8" t="str">
            <v>R AS  T</v>
          </cell>
          <cell r="H8">
            <v>7.1070000000000002</v>
          </cell>
          <cell r="I8">
            <v>12.978999999999999</v>
          </cell>
          <cell r="J8">
            <v>20.085999999999999</v>
          </cell>
          <cell r="K8">
            <v>5.5E-2</v>
          </cell>
          <cell r="L8">
            <v>1.244</v>
          </cell>
          <cell r="M8">
            <v>1.2989999999999999</v>
          </cell>
          <cell r="N8">
            <v>2</v>
          </cell>
          <cell r="O8" t="str">
            <v/>
          </cell>
          <cell r="P8">
            <v>23.385000000000002</v>
          </cell>
          <cell r="Q8">
            <v>20.085999999999999</v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</row>
        <row r="9">
          <cell r="C9" t="str">
            <v>94Y76</v>
          </cell>
          <cell r="D9" t="str">
            <v>4.9L FLEX FUEL</v>
          </cell>
          <cell r="E9">
            <v>34182</v>
          </cell>
          <cell r="F9" t="str">
            <v>RDESAI</v>
          </cell>
          <cell r="G9" t="str">
            <v>R AS  T</v>
          </cell>
          <cell r="H9">
            <v>0.48499999999999999</v>
          </cell>
          <cell r="I9" t="str">
            <v/>
          </cell>
          <cell r="J9">
            <v>0.48499999999999999</v>
          </cell>
          <cell r="K9">
            <v>2.1000000000000001E-2</v>
          </cell>
          <cell r="L9" t="str">
            <v/>
          </cell>
          <cell r="M9">
            <v>2.1000000000000001E-2</v>
          </cell>
          <cell r="N9" t="str">
            <v/>
          </cell>
          <cell r="O9" t="str">
            <v/>
          </cell>
          <cell r="P9">
            <v>0.50600000000000001</v>
          </cell>
          <cell r="Q9">
            <v>0.48499999999999999</v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</row>
        <row r="10">
          <cell r="C10" t="str">
            <v>94Y77</v>
          </cell>
          <cell r="D10" t="str">
            <v>5.8L ROLLER TAPPET</v>
          </cell>
          <cell r="E10">
            <v>34182</v>
          </cell>
          <cell r="F10" t="str">
            <v>RDESAI</v>
          </cell>
          <cell r="G10" t="str">
            <v xml:space="preserve">  AS  T</v>
          </cell>
          <cell r="H10">
            <v>7.625</v>
          </cell>
          <cell r="I10">
            <v>9.1950000000000003</v>
          </cell>
          <cell r="J10">
            <v>16.82</v>
          </cell>
          <cell r="K10" t="str">
            <v/>
          </cell>
          <cell r="L10">
            <v>0.46800000000000003</v>
          </cell>
          <cell r="M10">
            <v>0.46800000000000003</v>
          </cell>
          <cell r="N10">
            <v>1.6</v>
          </cell>
          <cell r="O10" t="str">
            <v/>
          </cell>
          <cell r="P10">
            <v>18.888000000000002</v>
          </cell>
          <cell r="Q10">
            <v>16.82</v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</row>
        <row r="11">
          <cell r="C11" t="str">
            <v>95N11</v>
          </cell>
          <cell r="D11" t="str">
            <v>CAA- SPECIFIC</v>
          </cell>
          <cell r="E11">
            <v>34547</v>
          </cell>
          <cell r="F11" t="str">
            <v>MDILS</v>
          </cell>
          <cell r="G11" t="str">
            <v>R AS  T</v>
          </cell>
          <cell r="H11">
            <v>9.657</v>
          </cell>
          <cell r="I11">
            <v>14.632</v>
          </cell>
          <cell r="J11">
            <v>24.289000000000001</v>
          </cell>
          <cell r="K11">
            <v>2.8000000000000001E-2</v>
          </cell>
          <cell r="L11">
            <v>0.125</v>
          </cell>
          <cell r="M11">
            <v>0.153</v>
          </cell>
          <cell r="N11">
            <v>0.99399999999999999</v>
          </cell>
          <cell r="O11" t="str">
            <v/>
          </cell>
          <cell r="P11">
            <v>25.436</v>
          </cell>
          <cell r="Q11">
            <v>24.289000000000001</v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</row>
        <row r="12">
          <cell r="C12" t="str">
            <v>95N12</v>
          </cell>
          <cell r="D12" t="str">
            <v>CAA- CROSS CARLINE</v>
          </cell>
          <cell r="E12">
            <v>34547</v>
          </cell>
          <cell r="F12" t="str">
            <v>MDILS</v>
          </cell>
          <cell r="G12" t="str">
            <v>R AS  T</v>
          </cell>
          <cell r="H12" t="str">
            <v/>
          </cell>
          <cell r="I12">
            <v>113.658</v>
          </cell>
          <cell r="J12">
            <v>113.658</v>
          </cell>
          <cell r="K12" t="str">
            <v/>
          </cell>
          <cell r="L12">
            <v>5.6669999999999998</v>
          </cell>
          <cell r="M12">
            <v>5.6669999999999998</v>
          </cell>
          <cell r="N12" t="str">
            <v/>
          </cell>
          <cell r="O12" t="str">
            <v/>
          </cell>
          <cell r="P12">
            <v>119.325</v>
          </cell>
          <cell r="Q12">
            <v>113.658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</row>
        <row r="13">
          <cell r="C13" t="str">
            <v>95P15</v>
          </cell>
          <cell r="D13" t="str">
            <v>P/T COST REDUCTIONS</v>
          </cell>
          <cell r="E13">
            <v>34547</v>
          </cell>
          <cell r="F13" t="str">
            <v>DADDISON</v>
          </cell>
          <cell r="G13" t="str">
            <v xml:space="preserve">  AS  T</v>
          </cell>
          <cell r="H13" t="str">
            <v/>
          </cell>
          <cell r="I13" t="str">
            <v/>
          </cell>
          <cell r="J13" t="str">
            <v/>
          </cell>
          <cell r="K13">
            <v>0.5</v>
          </cell>
          <cell r="L13" t="str">
            <v/>
          </cell>
          <cell r="M13">
            <v>0.5</v>
          </cell>
          <cell r="N13" t="str">
            <v/>
          </cell>
          <cell r="O13" t="str">
            <v/>
          </cell>
          <cell r="P13">
            <v>0.5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</row>
        <row r="14">
          <cell r="C14" t="str">
            <v>95P50</v>
          </cell>
          <cell r="D14" t="str">
            <v>REP G-PRIME</v>
          </cell>
          <cell r="E14">
            <v>34547</v>
          </cell>
          <cell r="F14" t="str">
            <v>PCHARLES</v>
          </cell>
          <cell r="G14" t="str">
            <v xml:space="preserve">  AS  T</v>
          </cell>
          <cell r="H14">
            <v>0.85099999999999998</v>
          </cell>
          <cell r="I14">
            <v>2.8069999999999999</v>
          </cell>
          <cell r="J14">
            <v>3.6579999999999999</v>
          </cell>
          <cell r="K14" t="str">
            <v/>
          </cell>
          <cell r="L14">
            <v>0.48299999999999998</v>
          </cell>
          <cell r="M14">
            <v>0.48299999999999998</v>
          </cell>
          <cell r="N14" t="str">
            <v/>
          </cell>
          <cell r="O14" t="str">
            <v/>
          </cell>
          <cell r="P14">
            <v>4.141</v>
          </cell>
          <cell r="Q14">
            <v>3.6579999999999999</v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</row>
        <row r="15">
          <cell r="C15" t="str">
            <v>95P51</v>
          </cell>
          <cell r="D15" t="str">
            <v>ROMEO BLOCK CAPACITY</v>
          </cell>
          <cell r="E15">
            <v>34608</v>
          </cell>
          <cell r="F15" t="str">
            <v>PCHARLES</v>
          </cell>
          <cell r="G15" t="str">
            <v xml:space="preserve">  AS CT</v>
          </cell>
          <cell r="H15">
            <v>1.726</v>
          </cell>
          <cell r="I15">
            <v>15.023999999999999</v>
          </cell>
          <cell r="J15">
            <v>16.75</v>
          </cell>
          <cell r="K15" t="str">
            <v/>
          </cell>
          <cell r="L15">
            <v>0.501</v>
          </cell>
          <cell r="M15">
            <v>0.501</v>
          </cell>
          <cell r="N15">
            <v>1.5</v>
          </cell>
          <cell r="O15" t="str">
            <v/>
          </cell>
          <cell r="P15">
            <v>18.751000000000001</v>
          </cell>
          <cell r="Q15">
            <v>16.75</v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</row>
        <row r="16">
          <cell r="C16" t="str">
            <v>95P54</v>
          </cell>
          <cell r="D16" t="str">
            <v>HIGH VOL V6 (415K)</v>
          </cell>
          <cell r="E16">
            <v>34547</v>
          </cell>
          <cell r="F16" t="str">
            <v>JZABRISK</v>
          </cell>
          <cell r="G16" t="str">
            <v xml:space="preserve"> PAS CT</v>
          </cell>
          <cell r="H16">
            <v>202.54400000000001</v>
          </cell>
          <cell r="I16">
            <v>660.52300000000002</v>
          </cell>
          <cell r="J16">
            <v>863.06700000000001</v>
          </cell>
          <cell r="K16">
            <v>0.67</v>
          </cell>
          <cell r="L16">
            <v>34.613999999999997</v>
          </cell>
          <cell r="M16">
            <v>35.283999999999999</v>
          </cell>
          <cell r="N16">
            <v>104.08799999999999</v>
          </cell>
          <cell r="O16">
            <v>137</v>
          </cell>
          <cell r="P16">
            <v>1139.4390000000001</v>
          </cell>
          <cell r="Q16">
            <v>862.98500000000001</v>
          </cell>
          <cell r="R16">
            <v>8.2000000000000003E-2</v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>
            <v>8.2000000000000003E-2</v>
          </cell>
        </row>
        <row r="17">
          <cell r="C17" t="str">
            <v>95P85</v>
          </cell>
          <cell r="D17" t="str">
            <v>4R70W CAPACITY.</v>
          </cell>
          <cell r="E17">
            <v>34547</v>
          </cell>
          <cell r="F17" t="str">
            <v>JWHEELER</v>
          </cell>
          <cell r="G17" t="str">
            <v xml:space="preserve">  AS CT</v>
          </cell>
          <cell r="H17">
            <v>4.133</v>
          </cell>
          <cell r="I17">
            <v>30.564</v>
          </cell>
          <cell r="J17">
            <v>34.697000000000003</v>
          </cell>
          <cell r="K17" t="str">
            <v/>
          </cell>
          <cell r="L17">
            <v>5.81</v>
          </cell>
          <cell r="M17">
            <v>5.81</v>
          </cell>
          <cell r="N17">
            <v>5</v>
          </cell>
          <cell r="O17" t="str">
            <v/>
          </cell>
          <cell r="P17">
            <v>45.506999999999998</v>
          </cell>
          <cell r="Q17">
            <v>34.697000000000003</v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</row>
        <row r="18">
          <cell r="C18" t="str">
            <v>95Q04</v>
          </cell>
          <cell r="D18" t="str">
            <v>95 AODE CAPACITY EXPANSION</v>
          </cell>
          <cell r="E18">
            <v>34547</v>
          </cell>
          <cell r="F18" t="str">
            <v>JWHEELER</v>
          </cell>
          <cell r="G18" t="str">
            <v xml:space="preserve">  AS CT</v>
          </cell>
          <cell r="H18">
            <v>11.816000000000001</v>
          </cell>
          <cell r="I18">
            <v>64.781999999999996</v>
          </cell>
          <cell r="J18">
            <v>76.597999999999999</v>
          </cell>
          <cell r="K18">
            <v>0</v>
          </cell>
          <cell r="L18">
            <v>7.181</v>
          </cell>
          <cell r="M18">
            <v>7.181</v>
          </cell>
          <cell r="N18">
            <v>8.6</v>
          </cell>
          <cell r="O18" t="str">
            <v/>
          </cell>
          <cell r="P18">
            <v>92.379000000000005</v>
          </cell>
          <cell r="Q18">
            <v>76.597999999999999</v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</row>
        <row r="19">
          <cell r="C19" t="str">
            <v>95Y45</v>
          </cell>
          <cell r="D19" t="str">
            <v>CLEAN AIR - F/S</v>
          </cell>
          <cell r="E19">
            <v>34547</v>
          </cell>
          <cell r="F19" t="str">
            <v>MDILS</v>
          </cell>
          <cell r="G19" t="str">
            <v>R AS  T</v>
          </cell>
          <cell r="H19">
            <v>3.51</v>
          </cell>
          <cell r="I19">
            <v>0.48599999999999999</v>
          </cell>
          <cell r="J19">
            <v>3.996</v>
          </cell>
          <cell r="K19">
            <v>6.3E-2</v>
          </cell>
          <cell r="L19">
            <v>1.4E-2</v>
          </cell>
          <cell r="M19">
            <v>7.6999999999999999E-2</v>
          </cell>
          <cell r="N19">
            <v>0.31</v>
          </cell>
          <cell r="O19" t="str">
            <v/>
          </cell>
          <cell r="P19">
            <v>4.383</v>
          </cell>
          <cell r="Q19">
            <v>3.996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</row>
        <row r="20">
          <cell r="C20" t="str">
            <v>96L25</v>
          </cell>
          <cell r="D20" t="str">
            <v>2.0L SPLIT PORT ENGINE</v>
          </cell>
          <cell r="E20">
            <v>35128</v>
          </cell>
          <cell r="F20" t="str">
            <v>RTETLER</v>
          </cell>
          <cell r="G20" t="str">
            <v xml:space="preserve"> PAS  T</v>
          </cell>
          <cell r="H20">
            <v>45.917999999999999</v>
          </cell>
          <cell r="I20">
            <v>29.622</v>
          </cell>
          <cell r="J20">
            <v>75.540000000000006</v>
          </cell>
          <cell r="K20">
            <v>0.46400000000000002</v>
          </cell>
          <cell r="L20">
            <v>1.901</v>
          </cell>
          <cell r="M20">
            <v>2.3650000000000002</v>
          </cell>
          <cell r="N20">
            <v>4.3179999999999996</v>
          </cell>
          <cell r="O20">
            <v>40.4</v>
          </cell>
          <cell r="P20">
            <v>122.623</v>
          </cell>
          <cell r="Q20">
            <v>75.540000000000006</v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</row>
        <row r="21">
          <cell r="C21" t="str">
            <v>96N01</v>
          </cell>
          <cell r="D21" t="str">
            <v>NMOG - SPECIFIC</v>
          </cell>
          <cell r="E21">
            <v>34912</v>
          </cell>
          <cell r="F21" t="str">
            <v>MDILS</v>
          </cell>
          <cell r="G21" t="str">
            <v>R AS  T</v>
          </cell>
          <cell r="H21">
            <v>4.5209999999999999</v>
          </cell>
          <cell r="I21">
            <v>5.0999999999999997E-2</v>
          </cell>
          <cell r="J21">
            <v>4.5720000000000001</v>
          </cell>
          <cell r="K21">
            <v>4.2000000000000003E-2</v>
          </cell>
          <cell r="L21">
            <v>4.4999999999999998E-2</v>
          </cell>
          <cell r="M21">
            <v>8.6999999999999994E-2</v>
          </cell>
          <cell r="N21" t="str">
            <v/>
          </cell>
          <cell r="O21" t="str">
            <v/>
          </cell>
          <cell r="P21">
            <v>4.6589999999999998</v>
          </cell>
          <cell r="Q21">
            <v>4.5720000000000001</v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</row>
        <row r="22">
          <cell r="C22" t="str">
            <v>96N11</v>
          </cell>
          <cell r="D22" t="str">
            <v>NMOG COMMITMENTS</v>
          </cell>
          <cell r="E22">
            <v>34912</v>
          </cell>
          <cell r="F22" t="str">
            <v>MDILS</v>
          </cell>
          <cell r="G22" t="str">
            <v>R AS  T</v>
          </cell>
          <cell r="H22">
            <v>2.431</v>
          </cell>
          <cell r="I22" t="str">
            <v/>
          </cell>
          <cell r="J22">
            <v>2.431</v>
          </cell>
          <cell r="K22">
            <v>7.0000000000000007E-2</v>
          </cell>
          <cell r="L22" t="str">
            <v/>
          </cell>
          <cell r="M22">
            <v>7.0000000000000007E-2</v>
          </cell>
          <cell r="N22" t="str">
            <v/>
          </cell>
          <cell r="O22" t="str">
            <v/>
          </cell>
          <cell r="P22">
            <v>2.5009999999999999</v>
          </cell>
          <cell r="Q22">
            <v>2.431</v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</row>
        <row r="23">
          <cell r="C23" t="str">
            <v>96N12</v>
          </cell>
          <cell r="D23" t="str">
            <v>CAA</v>
          </cell>
          <cell r="E23">
            <v>34912</v>
          </cell>
          <cell r="F23" t="str">
            <v>MDILS</v>
          </cell>
          <cell r="G23" t="str">
            <v>R AS  T</v>
          </cell>
          <cell r="H23">
            <v>10.403</v>
          </cell>
          <cell r="I23">
            <v>23.367000000000001</v>
          </cell>
          <cell r="J23">
            <v>33.770000000000003</v>
          </cell>
          <cell r="K23">
            <v>5.6000000000000001E-2</v>
          </cell>
          <cell r="L23">
            <v>1.034</v>
          </cell>
          <cell r="M23">
            <v>1.0900000000000001</v>
          </cell>
          <cell r="N23" t="str">
            <v/>
          </cell>
          <cell r="O23" t="str">
            <v/>
          </cell>
          <cell r="P23">
            <v>34.86</v>
          </cell>
          <cell r="Q23">
            <v>33.770000000000003</v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</row>
        <row r="24">
          <cell r="C24" t="str">
            <v>96P15</v>
          </cell>
          <cell r="D24" t="str">
            <v>P/T COST REDUCTIONS</v>
          </cell>
          <cell r="E24">
            <v>34912</v>
          </cell>
          <cell r="F24" t="str">
            <v>DADDISON</v>
          </cell>
          <cell r="G24" t="str">
            <v xml:space="preserve">  AS  T</v>
          </cell>
          <cell r="H24">
            <v>1.768</v>
          </cell>
          <cell r="I24">
            <v>0.41799999999999998</v>
          </cell>
          <cell r="J24">
            <v>2.1859999999999999</v>
          </cell>
          <cell r="K24">
            <v>0.54900000000000004</v>
          </cell>
          <cell r="L24">
            <v>0.20699999999999999</v>
          </cell>
          <cell r="M24">
            <v>0.75600000000000001</v>
          </cell>
          <cell r="N24" t="str">
            <v/>
          </cell>
          <cell r="O24" t="str">
            <v/>
          </cell>
          <cell r="P24">
            <v>2.9420000000000002</v>
          </cell>
          <cell r="Q24">
            <v>2.1859999999999999</v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</row>
        <row r="25">
          <cell r="C25" t="str">
            <v>96P35</v>
          </cell>
          <cell r="D25" t="str">
            <v>MPIF--POWERTRAIN</v>
          </cell>
          <cell r="E25">
            <v>34912</v>
          </cell>
          <cell r="F25" t="str">
            <v>DADDISON</v>
          </cell>
          <cell r="G25" t="str">
            <v xml:space="preserve">  AS  T</v>
          </cell>
          <cell r="H25">
            <v>1.472</v>
          </cell>
          <cell r="I25" t="str">
            <v/>
          </cell>
          <cell r="J25">
            <v>1.472</v>
          </cell>
          <cell r="K25">
            <v>0.15</v>
          </cell>
          <cell r="L25">
            <v>-1.96</v>
          </cell>
          <cell r="M25">
            <v>-1.81</v>
          </cell>
          <cell r="N25" t="str">
            <v/>
          </cell>
          <cell r="O25" t="str">
            <v/>
          </cell>
          <cell r="P25">
            <v>-0.33800000000000002</v>
          </cell>
          <cell r="Q25">
            <v>1.472</v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</row>
        <row r="26">
          <cell r="C26" t="str">
            <v>96P46</v>
          </cell>
          <cell r="D26" t="str">
            <v>COIL PER PLUG--CAR</v>
          </cell>
          <cell r="E26">
            <v>34912</v>
          </cell>
          <cell r="F26" t="str">
            <v>PCHARLES</v>
          </cell>
          <cell r="G26" t="str">
            <v xml:space="preserve">  AS  T</v>
          </cell>
          <cell r="H26">
            <v>7.4320000000000004</v>
          </cell>
          <cell r="I26">
            <v>5.3319999999999999</v>
          </cell>
          <cell r="J26">
            <v>12.763999999999999</v>
          </cell>
          <cell r="K26" t="str">
            <v/>
          </cell>
          <cell r="L26">
            <v>2.5920000000000001</v>
          </cell>
          <cell r="M26">
            <v>2.5920000000000001</v>
          </cell>
          <cell r="N26" t="str">
            <v/>
          </cell>
          <cell r="O26" t="str">
            <v/>
          </cell>
          <cell r="P26">
            <v>15.356</v>
          </cell>
          <cell r="Q26">
            <v>12.763999999999999</v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</row>
        <row r="27">
          <cell r="C27" t="str">
            <v>96P48</v>
          </cell>
          <cell r="D27" t="str">
            <v>REP--NICHE ASSY LINE</v>
          </cell>
          <cell r="E27">
            <v>34912</v>
          </cell>
          <cell r="F27" t="str">
            <v>PCHARLES</v>
          </cell>
          <cell r="G27" t="str">
            <v xml:space="preserve">  AS  T</v>
          </cell>
          <cell r="H27">
            <v>0.377</v>
          </cell>
          <cell r="I27">
            <v>2.1150000000000002</v>
          </cell>
          <cell r="J27">
            <v>2.492</v>
          </cell>
          <cell r="K27" t="str">
            <v/>
          </cell>
          <cell r="L27">
            <v>0.318</v>
          </cell>
          <cell r="M27">
            <v>0.318</v>
          </cell>
          <cell r="N27" t="str">
            <v/>
          </cell>
          <cell r="O27" t="str">
            <v/>
          </cell>
          <cell r="P27">
            <v>2.81</v>
          </cell>
          <cell r="Q27">
            <v>2.492</v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</row>
        <row r="28">
          <cell r="C28" t="str">
            <v>96P56</v>
          </cell>
          <cell r="D28" t="str">
            <v>COMPOSITE INTAKE MANIFOLD</v>
          </cell>
          <cell r="E28">
            <v>34912</v>
          </cell>
          <cell r="F28" t="str">
            <v>PCHARLES</v>
          </cell>
          <cell r="G28" t="str">
            <v xml:space="preserve">  AS  T</v>
          </cell>
          <cell r="H28">
            <v>8.4719999999999995</v>
          </cell>
          <cell r="I28" t="str">
            <v/>
          </cell>
          <cell r="J28">
            <v>8.4719999999999995</v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>
            <v>8.4719999999999995</v>
          </cell>
          <cell r="Q28">
            <v>8.4719999999999995</v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</row>
        <row r="29">
          <cell r="C29" t="str">
            <v>96P80</v>
          </cell>
          <cell r="D29" t="str">
            <v>AX4N Capacity</v>
          </cell>
          <cell r="E29">
            <v>34912</v>
          </cell>
          <cell r="F29" t="str">
            <v>TGOMRICK</v>
          </cell>
          <cell r="G29" t="str">
            <v xml:space="preserve"> PAS CT</v>
          </cell>
          <cell r="H29">
            <v>3.214</v>
          </cell>
          <cell r="I29">
            <v>40.923999999999999</v>
          </cell>
          <cell r="J29">
            <v>44.137999999999998</v>
          </cell>
          <cell r="K29" t="str">
            <v/>
          </cell>
          <cell r="L29">
            <v>7.7750000000000004</v>
          </cell>
          <cell r="M29">
            <v>7.7750000000000004</v>
          </cell>
          <cell r="N29" t="str">
            <v/>
          </cell>
          <cell r="O29" t="str">
            <v/>
          </cell>
          <cell r="P29">
            <v>51.912999999999997</v>
          </cell>
          <cell r="Q29">
            <v>44.137999999999998</v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</row>
        <row r="30">
          <cell r="C30" t="str">
            <v>96P85</v>
          </cell>
          <cell r="D30" t="str">
            <v>CD4E (CARRYOVER)</v>
          </cell>
          <cell r="E30">
            <v>34912</v>
          </cell>
          <cell r="F30" t="str">
            <v>TGOMRICK</v>
          </cell>
          <cell r="G30" t="str">
            <v xml:space="preserve">  AS  T</v>
          </cell>
          <cell r="H30">
            <v>4.383</v>
          </cell>
          <cell r="I30">
            <v>12.182</v>
          </cell>
          <cell r="J30">
            <v>16.565000000000001</v>
          </cell>
          <cell r="K30">
            <v>0.111</v>
          </cell>
          <cell r="L30">
            <v>1.9590000000000001</v>
          </cell>
          <cell r="M30">
            <v>2.0699999999999998</v>
          </cell>
          <cell r="N30" t="str">
            <v/>
          </cell>
          <cell r="O30" t="str">
            <v/>
          </cell>
          <cell r="P30">
            <v>18.635000000000002</v>
          </cell>
          <cell r="Q30">
            <v>16.565000000000001</v>
          </cell>
          <cell r="R30" t="str">
            <v/>
          </cell>
          <cell r="S30" t="str">
            <v/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</row>
        <row r="31">
          <cell r="C31" t="str">
            <v>96P87</v>
          </cell>
          <cell r="D31" t="str">
            <v>4R70W CAPACITY (CARRYOVER)</v>
          </cell>
          <cell r="E31">
            <v>34912</v>
          </cell>
          <cell r="F31" t="str">
            <v>JWHEELER</v>
          </cell>
          <cell r="G31" t="str">
            <v xml:space="preserve">  AS CT</v>
          </cell>
          <cell r="H31">
            <v>0.24</v>
          </cell>
          <cell r="I31" t="str">
            <v/>
          </cell>
          <cell r="J31">
            <v>0.24</v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>
            <v>0.24</v>
          </cell>
          <cell r="Q31">
            <v>0.24</v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</row>
        <row r="32">
          <cell r="C32" t="str">
            <v>96S03</v>
          </cell>
          <cell r="D32" t="str">
            <v>96 EC  EMISSIONS (Stage 2)</v>
          </cell>
          <cell r="E32">
            <v>34912</v>
          </cell>
          <cell r="F32" t="str">
            <v>ABARRET1</v>
          </cell>
          <cell r="G32" t="str">
            <v>R AS  T</v>
          </cell>
          <cell r="H32">
            <v>9.2149999999999999</v>
          </cell>
          <cell r="I32">
            <v>37.06</v>
          </cell>
          <cell r="J32">
            <v>46.274999999999999</v>
          </cell>
          <cell r="K32">
            <v>0.28499999999999998</v>
          </cell>
          <cell r="L32">
            <v>6.54</v>
          </cell>
          <cell r="M32">
            <v>6.8250000000000002</v>
          </cell>
          <cell r="N32">
            <v>24</v>
          </cell>
          <cell r="O32">
            <v>302</v>
          </cell>
          <cell r="P32">
            <v>379.1</v>
          </cell>
          <cell r="Q32">
            <v>46.274999999999999</v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/>
          </cell>
          <cell r="X32" t="str">
            <v/>
          </cell>
          <cell r="Y32" t="str">
            <v/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</row>
        <row r="33">
          <cell r="C33" t="str">
            <v>96Y32</v>
          </cell>
          <cell r="D33" t="str">
            <v>ESSEX DUAL INDUCTION</v>
          </cell>
          <cell r="E33">
            <v>34912</v>
          </cell>
          <cell r="F33" t="str">
            <v>RDESAI</v>
          </cell>
          <cell r="G33" t="str">
            <v xml:space="preserve"> PAS  T</v>
          </cell>
          <cell r="H33">
            <v>93.135999999999996</v>
          </cell>
          <cell r="I33">
            <v>144.19300000000001</v>
          </cell>
          <cell r="J33">
            <v>237.32900000000001</v>
          </cell>
          <cell r="K33">
            <v>1.49</v>
          </cell>
          <cell r="L33">
            <v>9.0519999999999996</v>
          </cell>
          <cell r="M33">
            <v>10.542</v>
          </cell>
          <cell r="N33">
            <v>27.55</v>
          </cell>
          <cell r="O33">
            <v>70</v>
          </cell>
          <cell r="P33">
            <v>345.42099999999999</v>
          </cell>
          <cell r="Q33">
            <v>237.30600000000001</v>
          </cell>
          <cell r="R33">
            <v>2.3E-2</v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C33">
            <v>2.3E-2</v>
          </cell>
        </row>
        <row r="34">
          <cell r="C34" t="str">
            <v>96Y44</v>
          </cell>
          <cell r="D34" t="str">
            <v>4.6L/5.4L/6.8L CAPACITY</v>
          </cell>
          <cell r="E34">
            <v>34912</v>
          </cell>
          <cell r="F34" t="str">
            <v>DHAMMON8</v>
          </cell>
          <cell r="G34" t="str">
            <v xml:space="preserve"> PAS CT</v>
          </cell>
          <cell r="H34">
            <v>291.59800000000001</v>
          </cell>
          <cell r="I34">
            <v>838.596</v>
          </cell>
          <cell r="J34">
            <v>1130.194</v>
          </cell>
          <cell r="K34">
            <v>1.675</v>
          </cell>
          <cell r="L34">
            <v>24.484000000000002</v>
          </cell>
          <cell r="M34">
            <v>26.158999999999999</v>
          </cell>
          <cell r="N34">
            <v>110.6</v>
          </cell>
          <cell r="O34">
            <v>106.6</v>
          </cell>
          <cell r="P34">
            <v>1373.5530000000001</v>
          </cell>
          <cell r="Q34">
            <v>1129.9090000000001</v>
          </cell>
          <cell r="R34">
            <v>0.28499999999999998</v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>
            <v>0.28499999999999998</v>
          </cell>
        </row>
        <row r="35">
          <cell r="C35" t="str">
            <v>96Y45</v>
          </cell>
          <cell r="D35" t="str">
            <v>CLEAN AIR - F/S</v>
          </cell>
          <cell r="E35">
            <v>34912</v>
          </cell>
          <cell r="F35" t="str">
            <v>MDILS</v>
          </cell>
          <cell r="G35" t="str">
            <v>R AS  T</v>
          </cell>
          <cell r="H35">
            <v>23.135000000000002</v>
          </cell>
          <cell r="I35">
            <v>8.8889999999999993</v>
          </cell>
          <cell r="J35">
            <v>32.024000000000001</v>
          </cell>
          <cell r="K35">
            <v>0.55700000000000005</v>
          </cell>
          <cell r="L35">
            <v>0.999</v>
          </cell>
          <cell r="M35">
            <v>1.556</v>
          </cell>
          <cell r="N35">
            <v>5.8380000000000001</v>
          </cell>
          <cell r="O35">
            <v>55.1</v>
          </cell>
          <cell r="P35">
            <v>94.518000000000001</v>
          </cell>
          <cell r="Q35">
            <v>32.024000000000001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</row>
        <row r="36">
          <cell r="C36" t="str">
            <v>97O54</v>
          </cell>
          <cell r="D36" t="str">
            <v>5.4L AXLE SIZE INCREASE</v>
          </cell>
          <cell r="E36">
            <v>35278</v>
          </cell>
          <cell r="F36" t="str">
            <v>WSEREMAK</v>
          </cell>
          <cell r="G36" t="str">
            <v xml:space="preserve">  AS  T</v>
          </cell>
          <cell r="H36">
            <v>15.52</v>
          </cell>
          <cell r="I36">
            <v>9.6989999999999998</v>
          </cell>
          <cell r="J36">
            <v>25.219000000000001</v>
          </cell>
          <cell r="K36" t="str">
            <v/>
          </cell>
          <cell r="L36">
            <v>1.4</v>
          </cell>
          <cell r="M36">
            <v>1.4</v>
          </cell>
          <cell r="N36" t="str">
            <v/>
          </cell>
          <cell r="O36" t="str">
            <v/>
          </cell>
          <cell r="P36">
            <v>26.619</v>
          </cell>
          <cell r="Q36">
            <v>25.219000000000001</v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</row>
        <row r="37">
          <cell r="C37" t="str">
            <v>97P09</v>
          </cell>
          <cell r="D37" t="str">
            <v>CAA - - CROSS VEHICLE</v>
          </cell>
          <cell r="E37">
            <v>35278</v>
          </cell>
          <cell r="F37" t="str">
            <v>MDILS</v>
          </cell>
          <cell r="G37" t="str">
            <v>R AS  T</v>
          </cell>
          <cell r="H37">
            <v>0.86099999999999999</v>
          </cell>
          <cell r="I37">
            <v>42.134</v>
          </cell>
          <cell r="J37">
            <v>42.994999999999997</v>
          </cell>
          <cell r="K37" t="str">
            <v/>
          </cell>
          <cell r="L37">
            <v>0.94799999999999995</v>
          </cell>
          <cell r="M37">
            <v>0.94799999999999995</v>
          </cell>
          <cell r="N37" t="str">
            <v/>
          </cell>
          <cell r="O37" t="str">
            <v/>
          </cell>
          <cell r="P37">
            <v>43.942999999999998</v>
          </cell>
          <cell r="Q37">
            <v>42.448</v>
          </cell>
          <cell r="R37">
            <v>0.54700000000000004</v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str">
            <v/>
          </cell>
          <cell r="Y37" t="str">
            <v/>
          </cell>
          <cell r="Z37" t="str">
            <v/>
          </cell>
          <cell r="AA37" t="str">
            <v/>
          </cell>
          <cell r="AB37" t="str">
            <v/>
          </cell>
          <cell r="AC37">
            <v>0.54700000000000004</v>
          </cell>
        </row>
        <row r="38">
          <cell r="C38" t="str">
            <v>97P15</v>
          </cell>
          <cell r="D38" t="str">
            <v>P/T COST REDUCTIONS</v>
          </cell>
          <cell r="E38">
            <v>35278</v>
          </cell>
          <cell r="F38" t="str">
            <v>DADDISON</v>
          </cell>
          <cell r="G38" t="str">
            <v xml:space="preserve">  AS  T</v>
          </cell>
          <cell r="H38">
            <v>3.903</v>
          </cell>
          <cell r="I38">
            <v>1.131</v>
          </cell>
          <cell r="J38">
            <v>5.0339999999999998</v>
          </cell>
          <cell r="K38">
            <v>0.44700000000000001</v>
          </cell>
          <cell r="L38">
            <v>0.14799999999999999</v>
          </cell>
          <cell r="M38">
            <v>0.59499999999999997</v>
          </cell>
          <cell r="N38">
            <v>1.7999999999999999E-2</v>
          </cell>
          <cell r="O38" t="str">
            <v/>
          </cell>
          <cell r="P38">
            <v>5.6470000000000002</v>
          </cell>
          <cell r="Q38">
            <v>5.0119999999999996</v>
          </cell>
          <cell r="R38">
            <v>2.1999999999999999E-2</v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>
            <v>2.1999999999999999E-2</v>
          </cell>
        </row>
        <row r="39">
          <cell r="C39" t="str">
            <v>97P28</v>
          </cell>
          <cell r="D39" t="str">
            <v>POWERTRAIN</v>
          </cell>
          <cell r="E39">
            <v>35278</v>
          </cell>
          <cell r="F39" t="str">
            <v>TOOLING</v>
          </cell>
          <cell r="G39" t="str">
            <v xml:space="preserve">  AS  T</v>
          </cell>
          <cell r="H39">
            <v>0</v>
          </cell>
          <cell r="I39" t="str">
            <v/>
          </cell>
          <cell r="J39">
            <v>0</v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>
            <v>0</v>
          </cell>
          <cell r="Q39" t="str">
            <v/>
          </cell>
          <cell r="R39">
            <v>0</v>
          </cell>
          <cell r="S39" t="str">
            <v/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>
            <v>0</v>
          </cell>
        </row>
        <row r="40">
          <cell r="C40" t="str">
            <v>97P35</v>
          </cell>
          <cell r="D40" t="str">
            <v>Powertrain MPIF</v>
          </cell>
          <cell r="E40">
            <v>35309</v>
          </cell>
          <cell r="F40" t="str">
            <v>DADDISON</v>
          </cell>
          <cell r="G40" t="str">
            <v xml:space="preserve">  AS  T</v>
          </cell>
          <cell r="H40">
            <v>-0.28699999999999998</v>
          </cell>
          <cell r="I40">
            <v>0.51400000000000001</v>
          </cell>
          <cell r="J40">
            <v>0.22700000000000001</v>
          </cell>
          <cell r="K40">
            <v>0.29199999999999998</v>
          </cell>
          <cell r="L40">
            <v>0.191</v>
          </cell>
          <cell r="M40">
            <v>0.48299999999999998</v>
          </cell>
          <cell r="N40" t="str">
            <v/>
          </cell>
          <cell r="O40" t="str">
            <v/>
          </cell>
          <cell r="P40">
            <v>0.71</v>
          </cell>
          <cell r="Q40">
            <v>0.22700000000000001</v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</row>
        <row r="41">
          <cell r="C41" t="str">
            <v>97P43</v>
          </cell>
          <cell r="D41" t="str">
            <v>4.6/5.4/6.8L 1997 Launch</v>
          </cell>
          <cell r="E41">
            <v>35339</v>
          </cell>
          <cell r="F41" t="str">
            <v>DHAMMON8</v>
          </cell>
          <cell r="G41" t="str">
            <v xml:space="preserve">  AS  T</v>
          </cell>
          <cell r="H41">
            <v>2.4769999999999999</v>
          </cell>
          <cell r="I41">
            <v>6.5259999999999998</v>
          </cell>
          <cell r="J41">
            <v>9.0030000000000001</v>
          </cell>
          <cell r="K41">
            <v>1.026</v>
          </cell>
          <cell r="L41">
            <v>0.30299999999999999</v>
          </cell>
          <cell r="M41">
            <v>1.329</v>
          </cell>
          <cell r="N41" t="str">
            <v/>
          </cell>
          <cell r="O41" t="str">
            <v/>
          </cell>
          <cell r="P41">
            <v>10.332000000000001</v>
          </cell>
          <cell r="Q41">
            <v>8.6660000000000004</v>
          </cell>
          <cell r="R41">
            <v>0.3370000000000000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>
            <v>0.33700000000000002</v>
          </cell>
        </row>
        <row r="42">
          <cell r="C42" t="str">
            <v>97P44</v>
          </cell>
          <cell r="D42" t="str">
            <v>5.4L NGV</v>
          </cell>
          <cell r="E42">
            <v>35278</v>
          </cell>
          <cell r="F42" t="str">
            <v>JEPPERSO</v>
          </cell>
          <cell r="G42" t="str">
            <v xml:space="preserve">  AS  T</v>
          </cell>
          <cell r="H42">
            <v>9.4019999999999992</v>
          </cell>
          <cell r="I42">
            <v>4.835</v>
          </cell>
          <cell r="J42">
            <v>14.237</v>
          </cell>
          <cell r="K42">
            <v>0.36199999999999999</v>
          </cell>
          <cell r="L42">
            <v>0.30299999999999999</v>
          </cell>
          <cell r="M42">
            <v>0.66500000000000004</v>
          </cell>
          <cell r="N42">
            <v>0.86899999999999999</v>
          </cell>
          <cell r="O42" t="str">
            <v/>
          </cell>
          <cell r="P42">
            <v>15.771000000000001</v>
          </cell>
          <cell r="Q42">
            <v>14.222</v>
          </cell>
          <cell r="R42">
            <v>1.4999999999999999E-2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>
            <v>1.4999999999999999E-2</v>
          </cell>
        </row>
        <row r="43">
          <cell r="C43" t="str">
            <v>97P54</v>
          </cell>
          <cell r="D43" t="str">
            <v>2.5/3.0L Cyl Hd - Src to NEMAK</v>
          </cell>
          <cell r="E43">
            <v>35527</v>
          </cell>
          <cell r="F43" t="str">
            <v>JZABRISK</v>
          </cell>
          <cell r="G43" t="str">
            <v xml:space="preserve">  AS  T</v>
          </cell>
          <cell r="H43">
            <v>9.1059999999999999</v>
          </cell>
          <cell r="I43">
            <v>8.7349999999999994</v>
          </cell>
          <cell r="J43">
            <v>17.841000000000001</v>
          </cell>
          <cell r="K43" t="str">
            <v/>
          </cell>
          <cell r="L43">
            <v>0.32600000000000001</v>
          </cell>
          <cell r="M43">
            <v>0.32600000000000001</v>
          </cell>
          <cell r="N43" t="str">
            <v/>
          </cell>
          <cell r="O43" t="str">
            <v/>
          </cell>
          <cell r="P43">
            <v>18.167000000000002</v>
          </cell>
          <cell r="Q43">
            <v>17.841000000000001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</row>
        <row r="44">
          <cell r="C44" t="str">
            <v>97Q86</v>
          </cell>
          <cell r="D44" t="str">
            <v>97.5 4R70W CAPACITY EXPANSION</v>
          </cell>
          <cell r="E44">
            <v>35431</v>
          </cell>
          <cell r="F44" t="str">
            <v>JWHEELER</v>
          </cell>
          <cell r="G44" t="str">
            <v xml:space="preserve"> PAS CT</v>
          </cell>
          <cell r="H44">
            <v>28.277000000000001</v>
          </cell>
          <cell r="I44">
            <v>102.971</v>
          </cell>
          <cell r="J44">
            <v>131.24799999999999</v>
          </cell>
          <cell r="K44" t="str">
            <v/>
          </cell>
          <cell r="L44">
            <v>6.8890000000000002</v>
          </cell>
          <cell r="M44">
            <v>6.8890000000000002</v>
          </cell>
          <cell r="N44">
            <v>11</v>
          </cell>
          <cell r="O44" t="str">
            <v/>
          </cell>
          <cell r="P44">
            <v>149.137</v>
          </cell>
          <cell r="Q44">
            <v>131.238</v>
          </cell>
          <cell r="R44">
            <v>0.01</v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>
            <v>0.01</v>
          </cell>
        </row>
        <row r="45">
          <cell r="C45" t="str">
            <v>98P05</v>
          </cell>
          <cell r="D45" t="str">
            <v>CROSS VEHICLE EMISSIONS</v>
          </cell>
          <cell r="E45">
            <v>35643</v>
          </cell>
          <cell r="F45" t="str">
            <v>MDILS</v>
          </cell>
          <cell r="G45" t="str">
            <v>R  S  T</v>
          </cell>
          <cell r="H45" t="str">
            <v/>
          </cell>
          <cell r="I45">
            <v>0.04</v>
          </cell>
          <cell r="J45">
            <v>0.04</v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>
            <v>0.04</v>
          </cell>
          <cell r="Q45">
            <v>0.04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</row>
        <row r="46">
          <cell r="C46" t="str">
            <v>98P09</v>
          </cell>
          <cell r="D46" t="str">
            <v>CAA- CROSS VEHICLE</v>
          </cell>
          <cell r="E46">
            <v>35643</v>
          </cell>
          <cell r="F46" t="str">
            <v>MDILS</v>
          </cell>
          <cell r="G46" t="str">
            <v>R AS  T</v>
          </cell>
          <cell r="H46">
            <v>0.63300000000000001</v>
          </cell>
          <cell r="I46">
            <v>74.001999999999995</v>
          </cell>
          <cell r="J46">
            <v>74.635000000000005</v>
          </cell>
          <cell r="K46" t="str">
            <v/>
          </cell>
          <cell r="L46">
            <v>13.036</v>
          </cell>
          <cell r="M46">
            <v>13.036</v>
          </cell>
          <cell r="N46">
            <v>5</v>
          </cell>
          <cell r="O46" t="str">
            <v/>
          </cell>
          <cell r="P46">
            <v>92.671000000000006</v>
          </cell>
          <cell r="Q46">
            <v>74.534999999999997</v>
          </cell>
          <cell r="R46">
            <v>0.1</v>
          </cell>
          <cell r="S46" t="str">
            <v/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>
            <v>0.1</v>
          </cell>
        </row>
        <row r="47">
          <cell r="C47" t="str">
            <v>98P15</v>
          </cell>
          <cell r="D47" t="str">
            <v>P/T COST REDUCTIONS</v>
          </cell>
          <cell r="E47">
            <v>35643</v>
          </cell>
          <cell r="F47" t="str">
            <v>DCHARLT2</v>
          </cell>
          <cell r="G47" t="str">
            <v>R AS  T</v>
          </cell>
          <cell r="H47">
            <v>5.3860000000000001</v>
          </cell>
          <cell r="I47">
            <v>0.94099999999999995</v>
          </cell>
          <cell r="J47">
            <v>6.327</v>
          </cell>
          <cell r="K47">
            <v>0.20599999999999999</v>
          </cell>
          <cell r="L47">
            <v>0.70699999999999996</v>
          </cell>
          <cell r="M47">
            <v>0.91300000000000003</v>
          </cell>
          <cell r="N47">
            <v>0.32100000000000001</v>
          </cell>
          <cell r="O47" t="str">
            <v/>
          </cell>
          <cell r="P47">
            <v>7.5609999999999999</v>
          </cell>
          <cell r="Q47">
            <v>6.3230000000000004</v>
          </cell>
          <cell r="R47">
            <v>4.0000000000000001E-3</v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str">
            <v/>
          </cell>
          <cell r="Y47" t="str">
            <v/>
          </cell>
          <cell r="Z47" t="str">
            <v/>
          </cell>
          <cell r="AA47" t="str">
            <v/>
          </cell>
          <cell r="AB47" t="str">
            <v/>
          </cell>
          <cell r="AC47">
            <v>4.0000000000000001E-3</v>
          </cell>
        </row>
        <row r="48">
          <cell r="C48" t="str">
            <v>98P35</v>
          </cell>
          <cell r="D48" t="str">
            <v>MPIF--POWERTRAIN</v>
          </cell>
          <cell r="E48">
            <v>35643</v>
          </cell>
          <cell r="F48" t="str">
            <v>EBRUMO</v>
          </cell>
          <cell r="G48" t="str">
            <v xml:space="preserve">  AS  T</v>
          </cell>
          <cell r="H48">
            <v>0.56799999999999995</v>
          </cell>
          <cell r="I48" t="str">
            <v/>
          </cell>
          <cell r="J48">
            <v>0.56799999999999995</v>
          </cell>
          <cell r="K48">
            <v>0.20799999999999999</v>
          </cell>
          <cell r="L48">
            <v>1.6E-2</v>
          </cell>
          <cell r="M48">
            <v>0.224</v>
          </cell>
          <cell r="N48" t="str">
            <v/>
          </cell>
          <cell r="O48" t="str">
            <v/>
          </cell>
          <cell r="P48">
            <v>0.79200000000000004</v>
          </cell>
          <cell r="Q48">
            <v>0.56100000000000005</v>
          </cell>
          <cell r="R48">
            <v>7.0000000000000001E-3</v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>
            <v>7.0000000000000001E-3</v>
          </cell>
        </row>
        <row r="49">
          <cell r="C49" t="str">
            <v>98P82</v>
          </cell>
          <cell r="D49" t="str">
            <v>98 AX4N/S NEEDLE BEARINGS (CAF</v>
          </cell>
          <cell r="E49">
            <v>35643</v>
          </cell>
          <cell r="F49" t="str">
            <v>JWHEELER</v>
          </cell>
          <cell r="G49" t="str">
            <v>R AS  T</v>
          </cell>
          <cell r="H49">
            <v>0.34799999999999998</v>
          </cell>
          <cell r="I49">
            <v>0.314</v>
          </cell>
          <cell r="J49">
            <v>0.66200000000000003</v>
          </cell>
          <cell r="K49" t="str">
            <v/>
          </cell>
          <cell r="L49">
            <v>0.223</v>
          </cell>
          <cell r="M49">
            <v>0.223</v>
          </cell>
          <cell r="N49" t="str">
            <v/>
          </cell>
          <cell r="O49" t="str">
            <v/>
          </cell>
          <cell r="P49">
            <v>0.88500000000000001</v>
          </cell>
          <cell r="Q49">
            <v>0.66200000000000003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</row>
        <row r="50">
          <cell r="C50" t="str">
            <v>98P85</v>
          </cell>
          <cell r="D50" t="str">
            <v>4R70W QUALITY UPGRADE</v>
          </cell>
          <cell r="E50">
            <v>35643</v>
          </cell>
          <cell r="F50" t="str">
            <v>JWHEELER</v>
          </cell>
          <cell r="G50" t="str">
            <v xml:space="preserve">  AS  T</v>
          </cell>
          <cell r="H50">
            <v>0.83099999999999996</v>
          </cell>
          <cell r="I50">
            <v>2.7069999999999999</v>
          </cell>
          <cell r="J50">
            <v>3.5379999999999998</v>
          </cell>
          <cell r="K50" t="str">
            <v/>
          </cell>
          <cell r="L50">
            <v>0.47</v>
          </cell>
          <cell r="M50">
            <v>0.47</v>
          </cell>
          <cell r="N50">
            <v>0.108</v>
          </cell>
          <cell r="O50" t="str">
            <v/>
          </cell>
          <cell r="P50">
            <v>4.1159999999999997</v>
          </cell>
          <cell r="Q50">
            <v>3.524</v>
          </cell>
          <cell r="R50">
            <v>1.4E-2</v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>
            <v>1.4E-2</v>
          </cell>
        </row>
        <row r="51">
          <cell r="C51" t="str">
            <v>98P86</v>
          </cell>
          <cell r="D51" t="str">
            <v>E4OD GROB Clutch (CAFÉ)</v>
          </cell>
          <cell r="E51">
            <v>35646</v>
          </cell>
          <cell r="F51" t="str">
            <v>JWHEELER</v>
          </cell>
          <cell r="G51" t="str">
            <v>R AS  T</v>
          </cell>
          <cell r="H51">
            <v>2.95</v>
          </cell>
          <cell r="I51">
            <v>1.393</v>
          </cell>
          <cell r="J51">
            <v>4.343</v>
          </cell>
          <cell r="K51" t="str">
            <v/>
          </cell>
          <cell r="L51">
            <v>0.107</v>
          </cell>
          <cell r="M51">
            <v>0.107</v>
          </cell>
          <cell r="N51">
            <v>9.4E-2</v>
          </cell>
          <cell r="O51" t="str">
            <v/>
          </cell>
          <cell r="P51">
            <v>4.5439999999999996</v>
          </cell>
          <cell r="Q51">
            <v>4.34</v>
          </cell>
          <cell r="R51">
            <v>3.0000000000000001E-3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>
            <v>3.0000000000000001E-3</v>
          </cell>
        </row>
        <row r="52">
          <cell r="C52" t="str">
            <v>98Q06</v>
          </cell>
          <cell r="D52" t="str">
            <v>FOUNDRY</v>
          </cell>
          <cell r="E52">
            <v>35855</v>
          </cell>
          <cell r="F52" t="str">
            <v>RDENNIS4</v>
          </cell>
          <cell r="G52" t="str">
            <v xml:space="preserve">  AS  T</v>
          </cell>
          <cell r="H52" t="str">
            <v/>
          </cell>
          <cell r="I52" t="str">
            <v/>
          </cell>
          <cell r="J52" t="str">
            <v/>
          </cell>
          <cell r="K52">
            <v>0.43099999999999999</v>
          </cell>
          <cell r="L52" t="str">
            <v/>
          </cell>
          <cell r="M52">
            <v>0.43099999999999999</v>
          </cell>
          <cell r="N52" t="str">
            <v/>
          </cell>
          <cell r="O52" t="str">
            <v/>
          </cell>
          <cell r="P52">
            <v>0.43099999999999999</v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</row>
        <row r="53">
          <cell r="C53" t="str">
            <v>99438</v>
          </cell>
          <cell r="D53" t="str">
            <v>1999 3.8L/4.2L IMPROVEMENTS</v>
          </cell>
          <cell r="E53">
            <v>36008</v>
          </cell>
          <cell r="F53" t="str">
            <v>EWRIGHT</v>
          </cell>
          <cell r="G53" t="str">
            <v xml:space="preserve"> PAS  T</v>
          </cell>
          <cell r="H53">
            <v>38.527999999999999</v>
          </cell>
          <cell r="I53">
            <v>11.324</v>
          </cell>
          <cell r="J53">
            <v>49.851999999999997</v>
          </cell>
          <cell r="K53" t="str">
            <v/>
          </cell>
          <cell r="L53">
            <v>4.6589999999999998</v>
          </cell>
          <cell r="M53">
            <v>4.6589999999999998</v>
          </cell>
          <cell r="N53">
            <v>6.6</v>
          </cell>
          <cell r="O53">
            <v>46.1</v>
          </cell>
          <cell r="P53">
            <v>107.211</v>
          </cell>
          <cell r="Q53">
            <v>49.448</v>
          </cell>
          <cell r="R53">
            <v>0.40400000000000003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>
            <v>0.40400000000000003</v>
          </cell>
        </row>
        <row r="54">
          <cell r="C54" t="str">
            <v>99481</v>
          </cell>
          <cell r="D54" t="str">
            <v>AX4S UPGRADES</v>
          </cell>
          <cell r="E54">
            <v>36192</v>
          </cell>
          <cell r="F54" t="str">
            <v>JRYAN10</v>
          </cell>
          <cell r="G54" t="str">
            <v xml:space="preserve"> PAS  T</v>
          </cell>
          <cell r="H54">
            <v>1.8959999999999999</v>
          </cell>
          <cell r="I54">
            <v>2.544</v>
          </cell>
          <cell r="J54">
            <v>4.4400000000000004</v>
          </cell>
          <cell r="K54" t="str">
            <v/>
          </cell>
          <cell r="L54">
            <v>0.106</v>
          </cell>
          <cell r="M54">
            <v>0.106</v>
          </cell>
          <cell r="N54">
            <v>0.5</v>
          </cell>
          <cell r="O54">
            <v>1.3</v>
          </cell>
          <cell r="P54">
            <v>6.3460000000000001</v>
          </cell>
          <cell r="Q54">
            <v>3.9049999999999998</v>
          </cell>
          <cell r="R54">
            <v>0.53500000000000003</v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>
            <v>0.53500000000000003</v>
          </cell>
        </row>
        <row r="55">
          <cell r="C55" t="str">
            <v>99F56</v>
          </cell>
          <cell r="D55" t="str">
            <v>DEW98 3.9L V8</v>
          </cell>
          <cell r="E55">
            <v>36252</v>
          </cell>
          <cell r="F55" t="str">
            <v>GBECHARD</v>
          </cell>
          <cell r="G55" t="str">
            <v xml:space="preserve"> PASV T</v>
          </cell>
          <cell r="H55">
            <v>62.52</v>
          </cell>
          <cell r="I55">
            <v>136.31200000000001</v>
          </cell>
          <cell r="J55">
            <v>198.83199999999999</v>
          </cell>
          <cell r="K55" t="str">
            <v/>
          </cell>
          <cell r="L55">
            <v>7.3319999999999999</v>
          </cell>
          <cell r="M55">
            <v>7.3319999999999999</v>
          </cell>
          <cell r="N55">
            <v>23.5</v>
          </cell>
          <cell r="O55">
            <v>46</v>
          </cell>
          <cell r="P55">
            <v>275.66399999999999</v>
          </cell>
          <cell r="Q55">
            <v>194.846</v>
          </cell>
          <cell r="R55">
            <v>3.9860000000000002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>
            <v>3.9860000000000002</v>
          </cell>
        </row>
        <row r="56">
          <cell r="C56" t="str">
            <v>99F81</v>
          </cell>
          <cell r="D56" t="str">
            <v>5R55N/W/4R70W-(F)  5R55N-(T)</v>
          </cell>
          <cell r="E56">
            <v>36241</v>
          </cell>
          <cell r="F56" t="str">
            <v>DLUKAS1</v>
          </cell>
          <cell r="G56" t="str">
            <v xml:space="preserve"> PAS  T</v>
          </cell>
          <cell r="H56">
            <v>51.61</v>
          </cell>
          <cell r="I56">
            <v>94.14</v>
          </cell>
          <cell r="J56">
            <v>145.75</v>
          </cell>
          <cell r="K56" t="str">
            <v/>
          </cell>
          <cell r="L56">
            <v>6.0949999999999998</v>
          </cell>
          <cell r="M56">
            <v>6.0949999999999998</v>
          </cell>
          <cell r="N56">
            <v>19.5</v>
          </cell>
          <cell r="O56">
            <v>106</v>
          </cell>
          <cell r="P56">
            <v>277.34500000000003</v>
          </cell>
          <cell r="Q56">
            <v>136.30699999999999</v>
          </cell>
          <cell r="R56">
            <v>9.4429999999999996</v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>
            <v>9.4429999999999996</v>
          </cell>
        </row>
        <row r="57">
          <cell r="C57" t="str">
            <v>99P15</v>
          </cell>
          <cell r="D57" t="str">
            <v>Powertrain Cost Reductions</v>
          </cell>
          <cell r="E57">
            <v>36342</v>
          </cell>
          <cell r="F57" t="str">
            <v>DCHARLT2</v>
          </cell>
          <cell r="G57" t="str">
            <v xml:space="preserve">  AS  T</v>
          </cell>
          <cell r="H57">
            <v>15.897</v>
          </cell>
          <cell r="I57">
            <v>3.6080000000000001</v>
          </cell>
          <cell r="J57">
            <v>19.504999999999999</v>
          </cell>
          <cell r="K57" t="str">
            <v/>
          </cell>
          <cell r="L57">
            <v>1.0620000000000001</v>
          </cell>
          <cell r="M57">
            <v>1.0620000000000001</v>
          </cell>
          <cell r="N57">
            <v>0.02</v>
          </cell>
          <cell r="O57" t="str">
            <v/>
          </cell>
          <cell r="P57">
            <v>20.587</v>
          </cell>
          <cell r="Q57">
            <v>18.773</v>
          </cell>
          <cell r="R57">
            <v>0.73199999999999998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B57" t="str">
            <v/>
          </cell>
          <cell r="AC57">
            <v>0.73199999999999998</v>
          </cell>
        </row>
        <row r="58">
          <cell r="C58" t="str">
            <v>99P19</v>
          </cell>
          <cell r="D58" t="str">
            <v>5.4L 4V Cap In.(REP)-cyl he</v>
          </cell>
          <cell r="E58">
            <v>36342</v>
          </cell>
          <cell r="F58" t="str">
            <v>GLAVAUTE</v>
          </cell>
          <cell r="G58" t="str">
            <v xml:space="preserve">  AS  T</v>
          </cell>
          <cell r="H58">
            <v>0.02</v>
          </cell>
          <cell r="I58">
            <v>1.169</v>
          </cell>
          <cell r="J58">
            <v>1.1890000000000001</v>
          </cell>
          <cell r="K58" t="str">
            <v/>
          </cell>
          <cell r="L58">
            <v>0.13700000000000001</v>
          </cell>
          <cell r="M58">
            <v>0.13700000000000001</v>
          </cell>
          <cell r="N58">
            <v>0.3</v>
          </cell>
          <cell r="O58" t="str">
            <v/>
          </cell>
          <cell r="P58">
            <v>1.6259999999999999</v>
          </cell>
          <cell r="Q58">
            <v>0.23</v>
          </cell>
          <cell r="R58">
            <v>0.95899999999999996</v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>
            <v>0.95899999999999996</v>
          </cell>
        </row>
        <row r="59">
          <cell r="C59" t="str">
            <v>99P20</v>
          </cell>
          <cell r="D59" t="str">
            <v>APO INJ. SENSOR - COST RED.</v>
          </cell>
          <cell r="E59">
            <v>36008</v>
          </cell>
          <cell r="F59" t="str">
            <v>MLOZOVOJ</v>
          </cell>
          <cell r="G59" t="str">
            <v xml:space="preserve">   S  T</v>
          </cell>
          <cell r="H59">
            <v>1.4139999999999999</v>
          </cell>
          <cell r="I59" t="str">
            <v/>
          </cell>
          <cell r="J59">
            <v>1.4139999999999999</v>
          </cell>
          <cell r="K59">
            <v>0.01</v>
          </cell>
          <cell r="L59" t="str">
            <v/>
          </cell>
          <cell r="M59">
            <v>0.01</v>
          </cell>
          <cell r="N59" t="str">
            <v/>
          </cell>
          <cell r="O59" t="str">
            <v/>
          </cell>
          <cell r="P59">
            <v>1.4239999999999999</v>
          </cell>
          <cell r="Q59">
            <v>1.4139999999999999</v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</row>
        <row r="60">
          <cell r="C60" t="str">
            <v>99P21</v>
          </cell>
          <cell r="D60" t="str">
            <v>V6 Capacity @ Cleveland</v>
          </cell>
          <cell r="E60">
            <v>36008</v>
          </cell>
          <cell r="F60" t="str">
            <v>VKRESS</v>
          </cell>
          <cell r="G60" t="str">
            <v xml:space="preserve">  AS CT</v>
          </cell>
          <cell r="H60">
            <v>4.3659999999999997</v>
          </cell>
          <cell r="I60" t="str">
            <v/>
          </cell>
          <cell r="J60">
            <v>4.3659999999999997</v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>
            <v>4.3659999999999997</v>
          </cell>
          <cell r="Q60">
            <v>4.3659999999999997</v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</row>
        <row r="61">
          <cell r="C61" t="str">
            <v>99P23</v>
          </cell>
          <cell r="D61" t="str">
            <v>ZETEC Improvements</v>
          </cell>
          <cell r="E61">
            <v>36342</v>
          </cell>
          <cell r="F61" t="str">
            <v>ABARRET1</v>
          </cell>
          <cell r="G61" t="str">
            <v xml:space="preserve"> PAS  T</v>
          </cell>
          <cell r="H61">
            <v>6.5090000000000003</v>
          </cell>
          <cell r="I61">
            <v>6.9370000000000003</v>
          </cell>
          <cell r="J61">
            <v>13.446</v>
          </cell>
          <cell r="K61">
            <v>2.1999999999999999E-2</v>
          </cell>
          <cell r="L61">
            <v>0.59199999999999997</v>
          </cell>
          <cell r="M61">
            <v>0.61399999999999999</v>
          </cell>
          <cell r="N61">
            <v>3</v>
          </cell>
          <cell r="O61">
            <v>62</v>
          </cell>
          <cell r="P61">
            <v>79.06</v>
          </cell>
          <cell r="Q61">
            <v>12.093</v>
          </cell>
          <cell r="R61">
            <v>1.353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>
            <v>1.353</v>
          </cell>
        </row>
        <row r="62">
          <cell r="C62" t="str">
            <v>99P24</v>
          </cell>
          <cell r="D62" t="str">
            <v>ZETEC EMISSIONS</v>
          </cell>
          <cell r="E62">
            <v>36008</v>
          </cell>
          <cell r="F62" t="str">
            <v>MDILS</v>
          </cell>
          <cell r="G62" t="str">
            <v>R AS  T</v>
          </cell>
          <cell r="H62">
            <v>0.29299999999999998</v>
          </cell>
          <cell r="I62" t="str">
            <v/>
          </cell>
          <cell r="J62">
            <v>0.29299999999999998</v>
          </cell>
          <cell r="K62" t="str">
            <v/>
          </cell>
          <cell r="L62" t="str">
            <v/>
          </cell>
          <cell r="M62" t="str">
            <v/>
          </cell>
          <cell r="N62">
            <v>0.1</v>
          </cell>
          <cell r="O62">
            <v>1.1000000000000001</v>
          </cell>
          <cell r="P62">
            <v>1.4930000000000001</v>
          </cell>
          <cell r="Q62">
            <v>0.29299999999999998</v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str">
            <v/>
          </cell>
          <cell r="Y62" t="str">
            <v/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</row>
        <row r="63">
          <cell r="C63" t="str">
            <v>99P45</v>
          </cell>
          <cell r="D63" t="str">
            <v>AX4S UPGRADE</v>
          </cell>
          <cell r="E63">
            <v>36342</v>
          </cell>
          <cell r="F63" t="str">
            <v>JRYAN10</v>
          </cell>
          <cell r="G63" t="str">
            <v xml:space="preserve"> PAS  T</v>
          </cell>
          <cell r="H63">
            <v>1.6779999999999999</v>
          </cell>
          <cell r="I63">
            <v>16.853000000000002</v>
          </cell>
          <cell r="J63">
            <v>18.530999999999999</v>
          </cell>
          <cell r="K63" t="str">
            <v/>
          </cell>
          <cell r="L63">
            <v>0.65900000000000003</v>
          </cell>
          <cell r="M63">
            <v>0.65900000000000003</v>
          </cell>
          <cell r="N63">
            <v>2</v>
          </cell>
          <cell r="O63">
            <v>4</v>
          </cell>
          <cell r="P63">
            <v>25.19</v>
          </cell>
          <cell r="Q63">
            <v>17.856999999999999</v>
          </cell>
          <cell r="R63">
            <v>0.67400000000000004</v>
          </cell>
          <cell r="S63" t="str">
            <v/>
          </cell>
          <cell r="T63" t="str">
            <v/>
          </cell>
          <cell r="U63" t="str">
            <v/>
          </cell>
          <cell r="V63" t="str">
            <v/>
          </cell>
          <cell r="W63" t="str">
            <v/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>
            <v>0.67400000000000004</v>
          </cell>
        </row>
        <row r="64">
          <cell r="C64" t="str">
            <v>99P50</v>
          </cell>
          <cell r="D64" t="str">
            <v>5.4/4.6L 2V MOD V8 PWR IMPRV</v>
          </cell>
          <cell r="E64">
            <v>36008</v>
          </cell>
          <cell r="F64" t="str">
            <v>GLAVAUTE</v>
          </cell>
          <cell r="G64" t="str">
            <v xml:space="preserve"> PAS  T</v>
          </cell>
          <cell r="H64">
            <v>28.867999999999999</v>
          </cell>
          <cell r="I64">
            <v>9.4949999999999992</v>
          </cell>
          <cell r="J64">
            <v>38.363</v>
          </cell>
          <cell r="K64" t="str">
            <v/>
          </cell>
          <cell r="L64">
            <v>2.2650000000000001</v>
          </cell>
          <cell r="M64">
            <v>2.2650000000000001</v>
          </cell>
          <cell r="N64">
            <v>12.8</v>
          </cell>
          <cell r="O64">
            <v>34.200000000000003</v>
          </cell>
          <cell r="P64">
            <v>87.628</v>
          </cell>
          <cell r="Q64">
            <v>38.179000000000002</v>
          </cell>
          <cell r="R64">
            <v>0.184</v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>
            <v>0.184</v>
          </cell>
        </row>
        <row r="65">
          <cell r="C65" t="str">
            <v>99P51</v>
          </cell>
          <cell r="D65" t="str">
            <v>Low Vol. Line - Mod. Truck Eng</v>
          </cell>
          <cell r="E65">
            <v>36039</v>
          </cell>
          <cell r="F65" t="str">
            <v>GLAVAUTE</v>
          </cell>
          <cell r="G65" t="str">
            <v xml:space="preserve"> PAS  T</v>
          </cell>
          <cell r="H65">
            <v>0.67300000000000004</v>
          </cell>
          <cell r="I65">
            <v>52.204999999999998</v>
          </cell>
          <cell r="J65">
            <v>52.878</v>
          </cell>
          <cell r="K65" t="str">
            <v/>
          </cell>
          <cell r="L65">
            <v>4.4509999999999996</v>
          </cell>
          <cell r="M65">
            <v>4.4509999999999996</v>
          </cell>
          <cell r="N65" t="str">
            <v/>
          </cell>
          <cell r="O65" t="str">
            <v/>
          </cell>
          <cell r="P65">
            <v>57.329000000000001</v>
          </cell>
          <cell r="Q65">
            <v>52.747</v>
          </cell>
          <cell r="R65">
            <v>0.13100000000000001</v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>
            <v>0.13100000000000001</v>
          </cell>
        </row>
        <row r="66">
          <cell r="C66" t="str">
            <v>99P53</v>
          </cell>
          <cell r="D66" t="str">
            <v>4.6L/5.4L 4V TUMBLE PORT</v>
          </cell>
          <cell r="E66">
            <v>36008</v>
          </cell>
          <cell r="F66" t="str">
            <v>TMOSTILE</v>
          </cell>
          <cell r="G66" t="str">
            <v xml:space="preserve"> PAS  T</v>
          </cell>
          <cell r="H66">
            <v>19.244</v>
          </cell>
          <cell r="I66">
            <v>3.7229999999999999</v>
          </cell>
          <cell r="J66">
            <v>22.966999999999999</v>
          </cell>
          <cell r="K66">
            <v>1E-3</v>
          </cell>
          <cell r="L66">
            <v>2.3980000000000001</v>
          </cell>
          <cell r="M66">
            <v>2.399</v>
          </cell>
          <cell r="N66">
            <v>6.657</v>
          </cell>
          <cell r="O66">
            <v>54</v>
          </cell>
          <cell r="P66">
            <v>86.022999999999996</v>
          </cell>
          <cell r="Q66">
            <v>21.812999999999999</v>
          </cell>
          <cell r="R66">
            <v>1.1539999999999999</v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 t="str">
            <v/>
          </cell>
          <cell r="AA66" t="str">
            <v/>
          </cell>
          <cell r="AB66" t="str">
            <v/>
          </cell>
          <cell r="AC66">
            <v>1.1539999999999999</v>
          </cell>
        </row>
        <row r="67">
          <cell r="C67" t="str">
            <v>99P54</v>
          </cell>
          <cell r="D67" t="str">
            <v>WINDSOR V8 CAPACITY</v>
          </cell>
          <cell r="E67">
            <v>36251</v>
          </cell>
          <cell r="F67" t="str">
            <v>JEPPERSO</v>
          </cell>
          <cell r="G67" t="str">
            <v xml:space="preserve"> PAS CT</v>
          </cell>
          <cell r="H67">
            <v>10.75</v>
          </cell>
          <cell r="I67">
            <v>18.655999999999999</v>
          </cell>
          <cell r="J67">
            <v>29.405999999999999</v>
          </cell>
          <cell r="K67" t="str">
            <v/>
          </cell>
          <cell r="L67">
            <v>8.94</v>
          </cell>
          <cell r="M67">
            <v>8.94</v>
          </cell>
          <cell r="N67">
            <v>9.6050000000000004</v>
          </cell>
          <cell r="O67" t="str">
            <v/>
          </cell>
          <cell r="P67">
            <v>47.951000000000001</v>
          </cell>
          <cell r="Q67">
            <v>28.707999999999998</v>
          </cell>
          <cell r="R67">
            <v>0.69799999999999995</v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/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>
            <v>0.69799999999999995</v>
          </cell>
        </row>
        <row r="68">
          <cell r="C68" t="str">
            <v>99P55</v>
          </cell>
          <cell r="D68" t="str">
            <v>CEPII EXPANSION (570K)</v>
          </cell>
          <cell r="E68">
            <v>36239</v>
          </cell>
          <cell r="F68" t="str">
            <v>VKRESS</v>
          </cell>
          <cell r="G68" t="str">
            <v xml:space="preserve"> PAS CT</v>
          </cell>
          <cell r="H68">
            <v>92.677000000000007</v>
          </cell>
          <cell r="I68">
            <v>156.31200000000001</v>
          </cell>
          <cell r="J68">
            <v>248.989</v>
          </cell>
          <cell r="K68">
            <v>-0.249</v>
          </cell>
          <cell r="L68">
            <v>24.02</v>
          </cell>
          <cell r="M68">
            <v>23.771000000000001</v>
          </cell>
          <cell r="N68">
            <v>19.899999999999999</v>
          </cell>
          <cell r="O68">
            <v>72.599999999999994</v>
          </cell>
          <cell r="P68">
            <v>365.26</v>
          </cell>
          <cell r="Q68">
            <v>244.858</v>
          </cell>
          <cell r="R68">
            <v>4.1310000000000002</v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>
            <v>4.1310000000000002</v>
          </cell>
        </row>
        <row r="69">
          <cell r="C69" t="str">
            <v>99P86</v>
          </cell>
          <cell r="D69" t="str">
            <v>FN Transmission - Van Dyke</v>
          </cell>
          <cell r="E69">
            <v>36375</v>
          </cell>
          <cell r="F69" t="str">
            <v>KMCCUSKE</v>
          </cell>
          <cell r="G69" t="str">
            <v xml:space="preserve"> PAS  T</v>
          </cell>
          <cell r="H69">
            <v>53.524000000000001</v>
          </cell>
          <cell r="I69">
            <v>236.24600000000001</v>
          </cell>
          <cell r="J69">
            <v>289.77</v>
          </cell>
          <cell r="K69">
            <v>0.32800000000000001</v>
          </cell>
          <cell r="L69">
            <v>17.105</v>
          </cell>
          <cell r="M69">
            <v>17.433</v>
          </cell>
          <cell r="N69">
            <v>22.5</v>
          </cell>
          <cell r="O69">
            <v>75.099999999999994</v>
          </cell>
          <cell r="P69">
            <v>404.803</v>
          </cell>
          <cell r="Q69">
            <v>259.98099999999999</v>
          </cell>
          <cell r="R69">
            <v>29.789000000000001</v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>
            <v>29.789000000000001</v>
          </cell>
        </row>
        <row r="70">
          <cell r="C70" t="str">
            <v>99R11</v>
          </cell>
          <cell r="D70" t="str">
            <v>EA169 POWERTRAIN</v>
          </cell>
          <cell r="E70">
            <v>36008</v>
          </cell>
          <cell r="F70" t="str">
            <v>DRODRI17</v>
          </cell>
          <cell r="G70" t="str">
            <v xml:space="preserve"> PAS  T</v>
          </cell>
          <cell r="H70">
            <v>0.91700000000000004</v>
          </cell>
          <cell r="I70">
            <v>0.04</v>
          </cell>
          <cell r="J70">
            <v>0.95699999999999996</v>
          </cell>
          <cell r="K70" t="str">
            <v/>
          </cell>
          <cell r="L70">
            <v>5.7000000000000002E-2</v>
          </cell>
          <cell r="M70">
            <v>5.7000000000000002E-2</v>
          </cell>
          <cell r="N70" t="str">
            <v/>
          </cell>
          <cell r="O70" t="str">
            <v/>
          </cell>
          <cell r="P70">
            <v>1.014</v>
          </cell>
          <cell r="Q70">
            <v>0.95699999999999996</v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</row>
        <row r="71">
          <cell r="C71" t="str">
            <v>99S03</v>
          </cell>
          <cell r="D71" t="str">
            <v>00 1/2MY 2.0L/2.4L PUMA Dsl</v>
          </cell>
          <cell r="E71">
            <v>36395</v>
          </cell>
          <cell r="F71" t="str">
            <v>MHARROP</v>
          </cell>
          <cell r="G71" t="str">
            <v xml:space="preserve"> PAS  T</v>
          </cell>
          <cell r="H71" t="str">
            <v/>
          </cell>
          <cell r="I71">
            <v>2.2709999999999999</v>
          </cell>
          <cell r="J71">
            <v>2.2709999999999999</v>
          </cell>
          <cell r="K71" t="str">
            <v/>
          </cell>
          <cell r="L71" t="str">
            <v/>
          </cell>
          <cell r="M71" t="str">
            <v/>
          </cell>
          <cell r="N71">
            <v>0.83799999999999997</v>
          </cell>
          <cell r="O71" t="str">
            <v/>
          </cell>
          <cell r="P71">
            <v>3.109</v>
          </cell>
          <cell r="Q71">
            <v>2.2709999999999999</v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/>
          </cell>
          <cell r="X71" t="str">
            <v/>
          </cell>
          <cell r="Y71" t="str">
            <v/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</row>
        <row r="72">
          <cell r="C72" t="str">
            <v>00P04</v>
          </cell>
          <cell r="D72" t="str">
            <v>CROSS VEHICLE EMISSIONS</v>
          </cell>
          <cell r="E72">
            <v>36373</v>
          </cell>
          <cell r="F72" t="str">
            <v>MDILS</v>
          </cell>
          <cell r="G72" t="str">
            <v>R  S  T</v>
          </cell>
          <cell r="H72">
            <v>0.97699999999999998</v>
          </cell>
          <cell r="I72">
            <v>3.2</v>
          </cell>
          <cell r="J72">
            <v>4.1769999999999996</v>
          </cell>
          <cell r="K72">
            <v>5.5E-2</v>
          </cell>
          <cell r="L72" t="str">
            <v/>
          </cell>
          <cell r="M72">
            <v>5.5E-2</v>
          </cell>
          <cell r="N72">
            <v>0.6</v>
          </cell>
          <cell r="O72">
            <v>2</v>
          </cell>
          <cell r="P72">
            <v>6.8319999999999999</v>
          </cell>
          <cell r="Q72">
            <v>2.2679999999999998</v>
          </cell>
          <cell r="R72">
            <v>1.909</v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/>
          </cell>
          <cell r="X72" t="str">
            <v/>
          </cell>
          <cell r="Y72" t="str">
            <v/>
          </cell>
          <cell r="Z72" t="str">
            <v/>
          </cell>
          <cell r="AA72" t="str">
            <v/>
          </cell>
          <cell r="AB72" t="str">
            <v/>
          </cell>
          <cell r="AC72">
            <v>1.909</v>
          </cell>
        </row>
        <row r="73">
          <cell r="C73" t="str">
            <v>00P11</v>
          </cell>
          <cell r="D73" t="str">
            <v>I4 4v DOHC- NA Plant 1-CUEP</v>
          </cell>
          <cell r="E73">
            <v>36829</v>
          </cell>
          <cell r="F73" t="str">
            <v>CPARKER5</v>
          </cell>
          <cell r="G73" t="str">
            <v xml:space="preserve"> PASV T</v>
          </cell>
          <cell r="H73">
            <v>109.898</v>
          </cell>
          <cell r="I73">
            <v>300.98700000000002</v>
          </cell>
          <cell r="J73">
            <v>410.88499999999999</v>
          </cell>
          <cell r="K73">
            <v>0.82499999999999996</v>
          </cell>
          <cell r="L73">
            <v>10.247</v>
          </cell>
          <cell r="M73">
            <v>11.071999999999999</v>
          </cell>
          <cell r="N73">
            <v>19.899999999999999</v>
          </cell>
          <cell r="O73">
            <v>35</v>
          </cell>
          <cell r="P73">
            <v>476.85700000000003</v>
          </cell>
          <cell r="Q73">
            <v>214.239</v>
          </cell>
          <cell r="R73">
            <v>152.46799999999999</v>
          </cell>
          <cell r="S73">
            <v>44.177999999999997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>
            <v>196.64599999999999</v>
          </cell>
        </row>
        <row r="74">
          <cell r="C74" t="str">
            <v>00P13</v>
          </cell>
          <cell r="D74" t="str">
            <v>I4/I5 Casting Prov-Cle Alum</v>
          </cell>
          <cell r="E74">
            <v>36617</v>
          </cell>
          <cell r="F74" t="str">
            <v>DANDER13</v>
          </cell>
          <cell r="G74" t="str">
            <v xml:space="preserve"> PAS  T</v>
          </cell>
          <cell r="H74">
            <v>18.359000000000002</v>
          </cell>
          <cell r="I74">
            <v>134.02500000000001</v>
          </cell>
          <cell r="J74">
            <v>152.38399999999999</v>
          </cell>
          <cell r="K74" t="str">
            <v/>
          </cell>
          <cell r="L74">
            <v>11.526</v>
          </cell>
          <cell r="M74">
            <v>11.526</v>
          </cell>
          <cell r="N74">
            <v>16.2</v>
          </cell>
          <cell r="O74">
            <v>9</v>
          </cell>
          <cell r="P74">
            <v>189.11</v>
          </cell>
          <cell r="Q74">
            <v>116.18</v>
          </cell>
          <cell r="R74">
            <v>33.052</v>
          </cell>
          <cell r="S74">
            <v>3.1520000000000001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>
            <v>36.204000000000001</v>
          </cell>
        </row>
        <row r="75">
          <cell r="C75" t="str">
            <v>00P14</v>
          </cell>
          <cell r="D75" t="str">
            <v>CD4E TORQ UPGRADE</v>
          </cell>
          <cell r="E75">
            <v>36586</v>
          </cell>
          <cell r="F75" t="str">
            <v>THUHTALA</v>
          </cell>
          <cell r="G75" t="str">
            <v xml:space="preserve"> PASV T</v>
          </cell>
          <cell r="H75">
            <v>16.917999999999999</v>
          </cell>
          <cell r="I75">
            <v>0.29799999999999999</v>
          </cell>
          <cell r="J75">
            <v>17.216000000000001</v>
          </cell>
          <cell r="K75">
            <v>0.14399999999999999</v>
          </cell>
          <cell r="L75">
            <v>2.1000000000000001E-2</v>
          </cell>
          <cell r="M75">
            <v>0.16500000000000001</v>
          </cell>
          <cell r="N75" t="str">
            <v/>
          </cell>
          <cell r="O75">
            <v>11</v>
          </cell>
          <cell r="P75">
            <v>28.381</v>
          </cell>
          <cell r="Q75">
            <v>9.8930000000000007</v>
          </cell>
          <cell r="R75">
            <v>3.1539999999999999</v>
          </cell>
          <cell r="S75">
            <v>2.8780000000000001</v>
          </cell>
          <cell r="T75">
            <v>1.29</v>
          </cell>
          <cell r="U75" t="str">
            <v/>
          </cell>
          <cell r="V75">
            <v>1E-3</v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>
            <v>7.3230000000000004</v>
          </cell>
        </row>
        <row r="76">
          <cell r="C76" t="str">
            <v>00P15</v>
          </cell>
          <cell r="D76" t="str">
            <v>Powertrain Cost Reductions</v>
          </cell>
          <cell r="E76">
            <v>36708</v>
          </cell>
          <cell r="F76" t="str">
            <v>EBRUMO</v>
          </cell>
          <cell r="G76" t="str">
            <v xml:space="preserve">  AS  T</v>
          </cell>
          <cell r="H76">
            <v>22.603999999999999</v>
          </cell>
          <cell r="I76">
            <v>10.906000000000001</v>
          </cell>
          <cell r="J76">
            <v>33.51</v>
          </cell>
          <cell r="K76">
            <v>0.123</v>
          </cell>
          <cell r="L76">
            <v>2.6549999999999998</v>
          </cell>
          <cell r="M76">
            <v>2.778</v>
          </cell>
          <cell r="N76">
            <v>2.4169999999999998</v>
          </cell>
          <cell r="O76">
            <v>5.9630000000000001</v>
          </cell>
          <cell r="P76">
            <v>44.667999999999999</v>
          </cell>
          <cell r="Q76">
            <v>14.382999999999999</v>
          </cell>
          <cell r="R76">
            <v>11.228</v>
          </cell>
          <cell r="S76">
            <v>5.37</v>
          </cell>
          <cell r="T76">
            <v>1.0449999999999999</v>
          </cell>
          <cell r="U76">
            <v>1.0469999999999999</v>
          </cell>
          <cell r="V76">
            <v>0.437</v>
          </cell>
          <cell r="W76" t="str">
            <v/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B76" t="str">
            <v/>
          </cell>
          <cell r="AC76">
            <v>19.126999999999999</v>
          </cell>
        </row>
        <row r="77">
          <cell r="C77" t="str">
            <v>00P31</v>
          </cell>
          <cell r="D77" t="str">
            <v>REP 4V Mini Head Line</v>
          </cell>
          <cell r="E77">
            <v>36526</v>
          </cell>
          <cell r="F77" t="str">
            <v>TMOSTILE</v>
          </cell>
          <cell r="G77" t="str">
            <v xml:space="preserve"> PAS  T</v>
          </cell>
          <cell r="H77">
            <v>6.8000000000000005E-2</v>
          </cell>
          <cell r="I77">
            <v>7.9290000000000003</v>
          </cell>
          <cell r="J77">
            <v>7.9969999999999999</v>
          </cell>
          <cell r="K77">
            <v>6.7000000000000004E-2</v>
          </cell>
          <cell r="L77">
            <v>2.903</v>
          </cell>
          <cell r="M77">
            <v>2.97</v>
          </cell>
          <cell r="N77">
            <v>1</v>
          </cell>
          <cell r="O77" t="str">
            <v/>
          </cell>
          <cell r="P77">
            <v>11.967000000000001</v>
          </cell>
          <cell r="Q77">
            <v>5.274</v>
          </cell>
          <cell r="R77">
            <v>2.7229999999999999</v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>
            <v>2.7229999999999999</v>
          </cell>
        </row>
        <row r="78">
          <cell r="C78" t="str">
            <v>00P60</v>
          </cell>
          <cell r="D78" t="str">
            <v>(G)V8/V10 RWD Capacity</v>
          </cell>
          <cell r="E78">
            <v>36739</v>
          </cell>
          <cell r="F78" t="str">
            <v>FOHEARN</v>
          </cell>
          <cell r="G78" t="str">
            <v xml:space="preserve">  ASVCT</v>
          </cell>
          <cell r="H78">
            <v>106.477</v>
          </cell>
          <cell r="I78">
            <v>228.613</v>
          </cell>
          <cell r="J78">
            <v>335.09</v>
          </cell>
          <cell r="K78">
            <v>4.8710000000000004</v>
          </cell>
          <cell r="L78">
            <v>30.553999999999998</v>
          </cell>
          <cell r="M78">
            <v>35.424999999999997</v>
          </cell>
          <cell r="N78">
            <v>25.75</v>
          </cell>
          <cell r="O78" t="str">
            <v/>
          </cell>
          <cell r="P78">
            <v>396.26499999999999</v>
          </cell>
          <cell r="Q78">
            <v>113.71299999999999</v>
          </cell>
          <cell r="R78">
            <v>177.059</v>
          </cell>
          <cell r="S78">
            <v>44.317999999999998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>
            <v>221.37700000000001</v>
          </cell>
        </row>
        <row r="79">
          <cell r="C79" t="str">
            <v>00P62</v>
          </cell>
          <cell r="D79" t="str">
            <v>QUALITY IMP. Actions- AX4S</v>
          </cell>
          <cell r="E79">
            <v>36373</v>
          </cell>
          <cell r="F79" t="str">
            <v>KMCCUSKE</v>
          </cell>
          <cell r="G79" t="str">
            <v xml:space="preserve">  AS  T</v>
          </cell>
          <cell r="H79">
            <v>5.0750000000000002</v>
          </cell>
          <cell r="I79">
            <v>29.634</v>
          </cell>
          <cell r="J79">
            <v>34.709000000000003</v>
          </cell>
          <cell r="K79" t="str">
            <v/>
          </cell>
          <cell r="L79">
            <v>0.27100000000000002</v>
          </cell>
          <cell r="M79">
            <v>0.27100000000000002</v>
          </cell>
          <cell r="N79">
            <v>2.8</v>
          </cell>
          <cell r="O79">
            <v>3</v>
          </cell>
          <cell r="P79">
            <v>40.78</v>
          </cell>
          <cell r="Q79">
            <v>14.766</v>
          </cell>
          <cell r="R79">
            <v>17.803000000000001</v>
          </cell>
          <cell r="S79">
            <v>2.14</v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>
            <v>19.943000000000001</v>
          </cell>
        </row>
        <row r="80">
          <cell r="C80" t="str">
            <v>00P64</v>
          </cell>
          <cell r="D80" t="str">
            <v>(G) Navig. 5.4L 4V Cap@Wnsr</v>
          </cell>
          <cell r="E80">
            <v>36373</v>
          </cell>
          <cell r="F80" t="str">
            <v>GLAVAUTE</v>
          </cell>
          <cell r="G80" t="str">
            <v xml:space="preserve"> P S CT</v>
          </cell>
          <cell r="H80">
            <v>0.105</v>
          </cell>
          <cell r="I80">
            <v>1.2030000000000001</v>
          </cell>
          <cell r="J80">
            <v>1.3080000000000001</v>
          </cell>
          <cell r="K80" t="str">
            <v/>
          </cell>
          <cell r="L80">
            <v>0.372</v>
          </cell>
          <cell r="M80">
            <v>0.372</v>
          </cell>
          <cell r="N80" t="str">
            <v/>
          </cell>
          <cell r="O80" t="str">
            <v/>
          </cell>
          <cell r="P80">
            <v>1.68</v>
          </cell>
          <cell r="Q80">
            <v>1.0589999999999999</v>
          </cell>
          <cell r="R80">
            <v>0.23899999999999999</v>
          </cell>
          <cell r="S80">
            <v>4.0000000000000001E-3</v>
          </cell>
          <cell r="T80">
            <v>4.0000000000000001E-3</v>
          </cell>
          <cell r="U80">
            <v>2E-3</v>
          </cell>
          <cell r="V80" t="str">
            <v/>
          </cell>
          <cell r="W80" t="str">
            <v/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>
            <v>0.249</v>
          </cell>
        </row>
        <row r="81">
          <cell r="C81" t="str">
            <v>00P66</v>
          </cell>
          <cell r="D81" t="str">
            <v>4.6L CI Block Cap Incr(REP)</v>
          </cell>
          <cell r="E81">
            <v>36708</v>
          </cell>
          <cell r="F81" t="str">
            <v>DDEESCHA</v>
          </cell>
          <cell r="G81" t="str">
            <v xml:space="preserve">  ASVCT</v>
          </cell>
          <cell r="H81">
            <v>2.4489999999999998</v>
          </cell>
          <cell r="I81">
            <v>7.0579999999999998</v>
          </cell>
          <cell r="J81">
            <v>9.5069999999999997</v>
          </cell>
          <cell r="K81" t="str">
            <v/>
          </cell>
          <cell r="L81" t="str">
            <v/>
          </cell>
          <cell r="M81" t="str">
            <v/>
          </cell>
          <cell r="N81">
            <v>0.96</v>
          </cell>
          <cell r="O81" t="str">
            <v/>
          </cell>
          <cell r="P81">
            <v>10.467000000000001</v>
          </cell>
          <cell r="Q81" t="str">
            <v/>
          </cell>
          <cell r="R81">
            <v>3.855</v>
          </cell>
          <cell r="S81">
            <v>5.6520000000000001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>
            <v>9.5069999999999997</v>
          </cell>
        </row>
        <row r="82">
          <cell r="C82" t="str">
            <v>00P80</v>
          </cell>
          <cell r="D82" t="str">
            <v>(G)4R100 (E4OD) 45K Cap Inc</v>
          </cell>
          <cell r="E82">
            <v>36526</v>
          </cell>
          <cell r="F82" t="str">
            <v>DLUKAS1</v>
          </cell>
          <cell r="G82" t="str">
            <v xml:space="preserve"> PAS CT</v>
          </cell>
          <cell r="H82">
            <v>8.2200000000000006</v>
          </cell>
          <cell r="I82">
            <v>40.265999999999998</v>
          </cell>
          <cell r="J82">
            <v>48.485999999999997</v>
          </cell>
          <cell r="K82">
            <v>1.0640000000000001</v>
          </cell>
          <cell r="L82">
            <v>4.3810000000000002</v>
          </cell>
          <cell r="M82">
            <v>5.4450000000000003</v>
          </cell>
          <cell r="N82">
            <v>4.2</v>
          </cell>
          <cell r="O82" t="str">
            <v/>
          </cell>
          <cell r="P82">
            <v>58.131</v>
          </cell>
          <cell r="Q82">
            <v>22.213000000000001</v>
          </cell>
          <cell r="R82">
            <v>25.573</v>
          </cell>
          <cell r="S82">
            <v>0.7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B82" t="str">
            <v/>
          </cell>
          <cell r="AC82">
            <v>26.273</v>
          </cell>
        </row>
        <row r="83">
          <cell r="C83" t="str">
            <v>00P86</v>
          </cell>
          <cell r="D83" t="str">
            <v>FN-Post Job1 Dfrd F&amp;T Reqts</v>
          </cell>
          <cell r="E83">
            <v>36708</v>
          </cell>
          <cell r="F83" t="str">
            <v>KMCCUSKE</v>
          </cell>
          <cell r="G83" t="str">
            <v xml:space="preserve">  ASV T</v>
          </cell>
          <cell r="H83">
            <v>0.91100000000000003</v>
          </cell>
          <cell r="I83">
            <v>3.6779999999999999</v>
          </cell>
          <cell r="J83">
            <v>4.5890000000000004</v>
          </cell>
          <cell r="K83">
            <v>0.12</v>
          </cell>
          <cell r="L83">
            <v>0.29099999999999998</v>
          </cell>
          <cell r="M83">
            <v>0.41099999999999998</v>
          </cell>
          <cell r="N83" t="str">
            <v/>
          </cell>
          <cell r="O83" t="str">
            <v/>
          </cell>
          <cell r="P83">
            <v>5</v>
          </cell>
          <cell r="Q83" t="str">
            <v/>
          </cell>
          <cell r="R83">
            <v>4.569</v>
          </cell>
          <cell r="S83">
            <v>0.02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>
            <v>4.5890000000000004</v>
          </cell>
        </row>
        <row r="84">
          <cell r="C84" t="str">
            <v>00P90</v>
          </cell>
          <cell r="D84" t="str">
            <v>Pwr Imp: Cyl Hd Line @ Windsor</v>
          </cell>
          <cell r="E84">
            <v>36373</v>
          </cell>
          <cell r="F84" t="str">
            <v>JEPPERSO</v>
          </cell>
          <cell r="G84" t="str">
            <v xml:space="preserve"> PAS  T</v>
          </cell>
          <cell r="H84">
            <v>12.997</v>
          </cell>
          <cell r="I84">
            <v>2.089</v>
          </cell>
          <cell r="J84">
            <v>15.086</v>
          </cell>
          <cell r="K84">
            <v>6.0000000000000001E-3</v>
          </cell>
          <cell r="L84">
            <v>0.70699999999999996</v>
          </cell>
          <cell r="M84">
            <v>0.71299999999999997</v>
          </cell>
          <cell r="N84">
            <v>1.085</v>
          </cell>
          <cell r="O84">
            <v>46.125999999999998</v>
          </cell>
          <cell r="P84">
            <v>63.01</v>
          </cell>
          <cell r="Q84">
            <v>14.807</v>
          </cell>
          <cell r="R84">
            <v>0.27900000000000003</v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>
            <v>0.27900000000000003</v>
          </cell>
        </row>
        <row r="85">
          <cell r="C85" t="str">
            <v>01P00</v>
          </cell>
          <cell r="D85" t="str">
            <v>Duratec V12 (AMV03)</v>
          </cell>
          <cell r="E85">
            <v>36739</v>
          </cell>
          <cell r="F85" t="str">
            <v>VKRESS</v>
          </cell>
          <cell r="G85" t="str">
            <v xml:space="preserve"> P    T</v>
          </cell>
          <cell r="H85">
            <v>1E-3</v>
          </cell>
          <cell r="I85" t="str">
            <v/>
          </cell>
          <cell r="J85">
            <v>1E-3</v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>
            <v>0.3</v>
          </cell>
          <cell r="P85">
            <v>0.30099999999999999</v>
          </cell>
          <cell r="Q85" t="str">
            <v/>
          </cell>
          <cell r="R85" t="str">
            <v/>
          </cell>
          <cell r="S85">
            <v>1E-3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  <cell r="AC85">
            <v>1E-3</v>
          </cell>
        </row>
        <row r="86">
          <cell r="C86" t="str">
            <v>01P03</v>
          </cell>
          <cell r="D86" t="str">
            <v>PTEC-DEW/Explorer/X200</v>
          </cell>
          <cell r="E86">
            <v>36739</v>
          </cell>
          <cell r="F86" t="str">
            <v>MDILS</v>
          </cell>
          <cell r="G86" t="str">
            <v>R ASV T</v>
          </cell>
          <cell r="H86">
            <v>0.65</v>
          </cell>
          <cell r="I86" t="str">
            <v/>
          </cell>
          <cell r="J86">
            <v>0.65</v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>
            <v>0.65</v>
          </cell>
          <cell r="Q86">
            <v>0.58699999999999997</v>
          </cell>
          <cell r="R86">
            <v>6.3E-2</v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str">
            <v/>
          </cell>
          <cell r="Y86" t="str">
            <v/>
          </cell>
          <cell r="Z86" t="str">
            <v/>
          </cell>
          <cell r="AA86" t="str">
            <v/>
          </cell>
          <cell r="AB86" t="str">
            <v/>
          </cell>
          <cell r="AC86">
            <v>6.3E-2</v>
          </cell>
        </row>
        <row r="87">
          <cell r="C87" t="str">
            <v>01P07</v>
          </cell>
          <cell r="D87" t="str">
            <v>3.9L 5K Cap Incr at LEP</v>
          </cell>
          <cell r="E87">
            <v>36739</v>
          </cell>
          <cell r="F87" t="str">
            <v>EBRUMO</v>
          </cell>
          <cell r="G87" t="str">
            <v xml:space="preserve">  ASVCT</v>
          </cell>
          <cell r="H87">
            <v>1.1299999999999999</v>
          </cell>
          <cell r="I87">
            <v>1.306</v>
          </cell>
          <cell r="J87">
            <v>2.4359999999999999</v>
          </cell>
          <cell r="K87">
            <v>3.1E-2</v>
          </cell>
          <cell r="L87">
            <v>0.13400000000000001</v>
          </cell>
          <cell r="M87">
            <v>0.16500000000000001</v>
          </cell>
          <cell r="N87">
            <v>0.2</v>
          </cell>
          <cell r="O87" t="str">
            <v/>
          </cell>
          <cell r="P87">
            <v>2.8010000000000002</v>
          </cell>
          <cell r="Q87">
            <v>0.46200000000000002</v>
          </cell>
          <cell r="R87">
            <v>1.546</v>
          </cell>
          <cell r="S87">
            <v>0.42799999999999999</v>
          </cell>
          <cell r="T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B87" t="str">
            <v/>
          </cell>
          <cell r="AC87">
            <v>1.974</v>
          </cell>
        </row>
        <row r="88">
          <cell r="C88" t="str">
            <v>01P08</v>
          </cell>
          <cell r="D88" t="str">
            <v>I4/I5 2ND N/A PLANT-DEP</v>
          </cell>
          <cell r="E88">
            <v>36836</v>
          </cell>
          <cell r="F88" t="str">
            <v>CPARKER5</v>
          </cell>
          <cell r="G88" t="str">
            <v xml:space="preserve"> PASV T</v>
          </cell>
          <cell r="H88">
            <v>74.391000000000005</v>
          </cell>
          <cell r="I88">
            <v>295.976</v>
          </cell>
          <cell r="J88">
            <v>370.36700000000002</v>
          </cell>
          <cell r="K88" t="str">
            <v/>
          </cell>
          <cell r="L88">
            <v>20.513999999999999</v>
          </cell>
          <cell r="M88">
            <v>20.513999999999999</v>
          </cell>
          <cell r="N88">
            <v>29</v>
          </cell>
          <cell r="O88">
            <v>43</v>
          </cell>
          <cell r="P88">
            <v>462.88099999999997</v>
          </cell>
          <cell r="Q88">
            <v>150.946</v>
          </cell>
          <cell r="R88">
            <v>160.07499999999999</v>
          </cell>
          <cell r="S88">
            <v>59.345999999999997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/>
          </cell>
          <cell r="Y88" t="str">
            <v/>
          </cell>
          <cell r="Z88" t="str">
            <v/>
          </cell>
          <cell r="AA88" t="str">
            <v/>
          </cell>
          <cell r="AB88" t="str">
            <v/>
          </cell>
          <cell r="AC88">
            <v>219.42099999999999</v>
          </cell>
        </row>
        <row r="89">
          <cell r="C89" t="str">
            <v>01P13</v>
          </cell>
          <cell r="D89" t="str">
            <v>CD4E Adaptive Engagement</v>
          </cell>
          <cell r="E89">
            <v>36951</v>
          </cell>
          <cell r="F89" t="str">
            <v>THUHTALA</v>
          </cell>
          <cell r="G89" t="str">
            <v xml:space="preserve"> P S  T</v>
          </cell>
          <cell r="H89">
            <v>5.8710000000000004</v>
          </cell>
          <cell r="I89" t="str">
            <v/>
          </cell>
          <cell r="J89">
            <v>5.8710000000000004</v>
          </cell>
          <cell r="K89">
            <v>8.9999999999999993E-3</v>
          </cell>
          <cell r="L89" t="str">
            <v/>
          </cell>
          <cell r="M89">
            <v>8.9999999999999993E-3</v>
          </cell>
          <cell r="N89">
            <v>0.6</v>
          </cell>
          <cell r="O89">
            <v>2.4</v>
          </cell>
          <cell r="P89">
            <v>8.8800000000000008</v>
          </cell>
          <cell r="Q89" t="str">
            <v/>
          </cell>
          <cell r="R89">
            <v>0.76300000000000001</v>
          </cell>
          <cell r="S89">
            <v>5.1079999999999997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>
            <v>5.8710000000000004</v>
          </cell>
        </row>
        <row r="90">
          <cell r="C90" t="str">
            <v>01P15</v>
          </cell>
          <cell r="D90" t="str">
            <v>Powertrain Cost Reductions</v>
          </cell>
          <cell r="E90">
            <v>37073</v>
          </cell>
          <cell r="F90" t="str">
            <v>EBRUMO</v>
          </cell>
          <cell r="G90" t="str">
            <v xml:space="preserve">  ASV T</v>
          </cell>
          <cell r="H90">
            <v>28.277999999999999</v>
          </cell>
          <cell r="I90">
            <v>6.0789999999999997</v>
          </cell>
          <cell r="J90">
            <v>34.356999999999999</v>
          </cell>
          <cell r="K90">
            <v>0.81799999999999995</v>
          </cell>
          <cell r="L90">
            <v>0.51900000000000002</v>
          </cell>
          <cell r="M90">
            <v>1.337</v>
          </cell>
          <cell r="N90">
            <v>0.72599999999999998</v>
          </cell>
          <cell r="O90">
            <v>1.9179999999999999</v>
          </cell>
          <cell r="P90">
            <v>38.338000000000001</v>
          </cell>
          <cell r="Q90">
            <v>0.29499999999999998</v>
          </cell>
          <cell r="R90">
            <v>13.698</v>
          </cell>
          <cell r="S90">
            <v>20.047999999999998</v>
          </cell>
          <cell r="T90">
            <v>0.316</v>
          </cell>
          <cell r="U90" t="str">
            <v/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>
            <v>34.061999999999998</v>
          </cell>
        </row>
        <row r="91">
          <cell r="C91" t="str">
            <v>01P17</v>
          </cell>
          <cell r="D91" t="str">
            <v>CD4E Trans for I4/I5</v>
          </cell>
          <cell r="E91">
            <v>36739</v>
          </cell>
          <cell r="F91" t="str">
            <v>THUHTALA</v>
          </cell>
          <cell r="G91" t="str">
            <v xml:space="preserve">  ASV T</v>
          </cell>
          <cell r="H91">
            <v>4.7249999999999996</v>
          </cell>
          <cell r="I91">
            <v>2E-3</v>
          </cell>
          <cell r="J91">
            <v>4.7270000000000003</v>
          </cell>
          <cell r="K91">
            <v>1.1819999999999999</v>
          </cell>
          <cell r="L91">
            <v>1E-3</v>
          </cell>
          <cell r="M91">
            <v>1.1830000000000001</v>
          </cell>
          <cell r="N91" t="str">
            <v/>
          </cell>
          <cell r="O91">
            <v>4.2</v>
          </cell>
          <cell r="P91">
            <v>10.11</v>
          </cell>
          <cell r="Q91">
            <v>0.38900000000000001</v>
          </cell>
          <cell r="R91">
            <v>1.74</v>
          </cell>
          <cell r="S91">
            <v>2.5960000000000001</v>
          </cell>
          <cell r="T91" t="str">
            <v/>
          </cell>
          <cell r="U91" t="str">
            <v/>
          </cell>
          <cell r="V91">
            <v>2E-3</v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>
            <v>4.3380000000000001</v>
          </cell>
        </row>
        <row r="92">
          <cell r="C92" t="str">
            <v>01P18</v>
          </cell>
          <cell r="D92" t="str">
            <v>AX4N/S High Mileage Upgrade</v>
          </cell>
          <cell r="E92">
            <v>37104</v>
          </cell>
          <cell r="F92" t="str">
            <v>KMCCUSKE</v>
          </cell>
          <cell r="G92" t="str">
            <v xml:space="preserve">  ASV T</v>
          </cell>
          <cell r="H92">
            <v>18.690999999999999</v>
          </cell>
          <cell r="I92">
            <v>38.405000000000001</v>
          </cell>
          <cell r="J92">
            <v>57.095999999999997</v>
          </cell>
          <cell r="K92">
            <v>0.995</v>
          </cell>
          <cell r="L92">
            <v>4.9089999999999998</v>
          </cell>
          <cell r="M92">
            <v>5.9039999999999999</v>
          </cell>
          <cell r="N92">
            <v>5</v>
          </cell>
          <cell r="O92">
            <v>30</v>
          </cell>
          <cell r="P92">
            <v>98</v>
          </cell>
          <cell r="Q92">
            <v>2.8000000000000001E-2</v>
          </cell>
          <cell r="R92">
            <v>25.62</v>
          </cell>
          <cell r="S92">
            <v>30.452999999999999</v>
          </cell>
          <cell r="T92">
            <v>0.995</v>
          </cell>
          <cell r="U92" t="str">
            <v/>
          </cell>
          <cell r="V92" t="str">
            <v/>
          </cell>
          <cell r="W92" t="str">
            <v/>
          </cell>
          <cell r="X92" t="str">
            <v/>
          </cell>
          <cell r="Y92" t="str">
            <v/>
          </cell>
          <cell r="Z92" t="str">
            <v/>
          </cell>
          <cell r="AA92" t="str">
            <v/>
          </cell>
          <cell r="AB92" t="str">
            <v/>
          </cell>
          <cell r="AC92">
            <v>57.067999999999998</v>
          </cell>
        </row>
        <row r="93">
          <cell r="C93" t="str">
            <v>01P19</v>
          </cell>
          <cell r="D93" t="str">
            <v>I4/Diesel Eng. Protype</v>
          </cell>
          <cell r="E93">
            <v>36739</v>
          </cell>
          <cell r="F93" t="str">
            <v>ABARRET1</v>
          </cell>
          <cell r="G93" t="str">
            <v xml:space="preserve"> PASV T</v>
          </cell>
          <cell r="H93">
            <v>3.2000000000000001E-2</v>
          </cell>
          <cell r="I93" t="str">
            <v/>
          </cell>
          <cell r="J93">
            <v>3.2000000000000001E-2</v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>
            <v>3.2000000000000001E-2</v>
          </cell>
          <cell r="Q93" t="str">
            <v/>
          </cell>
          <cell r="R93">
            <v>3.2000000000000001E-2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>
            <v>3.2000000000000001E-2</v>
          </cell>
        </row>
        <row r="94">
          <cell r="C94" t="str">
            <v>01P25</v>
          </cell>
          <cell r="D94" t="str">
            <v>4.6L 2V Compression Upgrade</v>
          </cell>
          <cell r="E94">
            <v>37104</v>
          </cell>
          <cell r="F94" t="str">
            <v>TMOSTILE</v>
          </cell>
          <cell r="G94" t="str">
            <v xml:space="preserve"> PASV T</v>
          </cell>
          <cell r="H94">
            <v>3.5999999999999997E-2</v>
          </cell>
          <cell r="I94">
            <v>5.7000000000000002E-2</v>
          </cell>
          <cell r="J94">
            <v>9.2999999999999999E-2</v>
          </cell>
          <cell r="K94">
            <v>4.0000000000000001E-3</v>
          </cell>
          <cell r="L94">
            <v>5.0000000000000001E-3</v>
          </cell>
          <cell r="M94">
            <v>8.9999999999999993E-3</v>
          </cell>
          <cell r="N94">
            <v>0.05</v>
          </cell>
          <cell r="O94">
            <v>0.35</v>
          </cell>
          <cell r="P94">
            <v>0.502</v>
          </cell>
          <cell r="Q94" t="str">
            <v/>
          </cell>
          <cell r="R94">
            <v>4.5999999999999999E-2</v>
          </cell>
          <cell r="S94">
            <v>4.7E-2</v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>
            <v>9.2999999999999999E-2</v>
          </cell>
        </row>
        <row r="95">
          <cell r="C95" t="str">
            <v>01P29</v>
          </cell>
          <cell r="D95" t="str">
            <v>Car/Trk Cap--01MY, REP</v>
          </cell>
          <cell r="E95">
            <v>37012</v>
          </cell>
          <cell r="F95" t="str">
            <v>TMOSTILE</v>
          </cell>
          <cell r="G95" t="str">
            <v xml:space="preserve"> PASVCT</v>
          </cell>
          <cell r="H95">
            <v>32.734999999999999</v>
          </cell>
          <cell r="I95">
            <v>78.989999999999995</v>
          </cell>
          <cell r="J95">
            <v>111.72499999999999</v>
          </cell>
          <cell r="K95" t="str">
            <v/>
          </cell>
          <cell r="L95">
            <v>4.1500000000000004</v>
          </cell>
          <cell r="M95">
            <v>4.1500000000000004</v>
          </cell>
          <cell r="N95">
            <v>8.0879999999999992</v>
          </cell>
          <cell r="O95" t="str">
            <v/>
          </cell>
          <cell r="P95">
            <v>123.96299999999999</v>
          </cell>
          <cell r="Q95" t="str">
            <v/>
          </cell>
          <cell r="R95">
            <v>41.951999999999998</v>
          </cell>
          <cell r="S95">
            <v>61.140999999999998</v>
          </cell>
          <cell r="T95">
            <v>8.6319999999999997</v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>
            <v>111.72499999999999</v>
          </cell>
        </row>
        <row r="96">
          <cell r="C96" t="str">
            <v>01P30</v>
          </cell>
          <cell r="D96" t="str">
            <v>(G) Romeo 100% Power Improv</v>
          </cell>
          <cell r="E96">
            <v>36784</v>
          </cell>
          <cell r="F96" t="str">
            <v>TMOSTILE</v>
          </cell>
          <cell r="G96" t="str">
            <v xml:space="preserve"> PAS  T</v>
          </cell>
          <cell r="H96">
            <v>19.201000000000001</v>
          </cell>
          <cell r="I96">
            <v>9.4990000000000006</v>
          </cell>
          <cell r="J96">
            <v>28.7</v>
          </cell>
          <cell r="K96">
            <v>0.376</v>
          </cell>
          <cell r="L96">
            <v>8.5670000000000002</v>
          </cell>
          <cell r="M96">
            <v>8.9429999999999996</v>
          </cell>
          <cell r="N96">
            <v>2.931</v>
          </cell>
          <cell r="O96">
            <v>32.4</v>
          </cell>
          <cell r="P96">
            <v>72.974000000000004</v>
          </cell>
          <cell r="Q96">
            <v>1.056</v>
          </cell>
          <cell r="R96">
            <v>18.326000000000001</v>
          </cell>
          <cell r="S96">
            <v>9.3179999999999996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  <cell r="AC96">
            <v>27.643999999999998</v>
          </cell>
        </row>
        <row r="97">
          <cell r="C97" t="str">
            <v>01P31</v>
          </cell>
          <cell r="D97" t="str">
            <v>(G) Romeo Low Vol. Asy Line</v>
          </cell>
          <cell r="E97">
            <v>36739</v>
          </cell>
          <cell r="F97" t="str">
            <v>TMOSTILE</v>
          </cell>
          <cell r="G97" t="str">
            <v xml:space="preserve"> PASV T</v>
          </cell>
          <cell r="H97">
            <v>11.696999999999999</v>
          </cell>
          <cell r="I97">
            <v>53.465000000000003</v>
          </cell>
          <cell r="J97">
            <v>65.162000000000006</v>
          </cell>
          <cell r="K97">
            <v>0.61299999999999999</v>
          </cell>
          <cell r="L97">
            <v>4.6550000000000002</v>
          </cell>
          <cell r="M97">
            <v>5.2679999999999998</v>
          </cell>
          <cell r="N97">
            <v>5.3</v>
          </cell>
          <cell r="O97" t="str">
            <v/>
          </cell>
          <cell r="P97">
            <v>75.73</v>
          </cell>
          <cell r="Q97">
            <v>15.789</v>
          </cell>
          <cell r="R97">
            <v>45.576000000000001</v>
          </cell>
          <cell r="S97">
            <v>3.7970000000000002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str">
            <v/>
          </cell>
          <cell r="Y97" t="str">
            <v/>
          </cell>
          <cell r="Z97" t="str">
            <v/>
          </cell>
          <cell r="AA97" t="str">
            <v/>
          </cell>
          <cell r="AB97" t="str">
            <v/>
          </cell>
          <cell r="AC97">
            <v>49.372999999999998</v>
          </cell>
        </row>
        <row r="98">
          <cell r="C98" t="str">
            <v>01P39</v>
          </cell>
          <cell r="D98" t="str">
            <v>4V Head Outsourcing Pgm</v>
          </cell>
          <cell r="E98">
            <v>36831</v>
          </cell>
          <cell r="F98" t="str">
            <v>PPARASKO</v>
          </cell>
          <cell r="G98" t="str">
            <v xml:space="preserve">  ASVCT</v>
          </cell>
          <cell r="H98">
            <v>6.5</v>
          </cell>
          <cell r="I98" t="str">
            <v/>
          </cell>
          <cell r="J98">
            <v>6.5</v>
          </cell>
          <cell r="K98" t="str">
            <v/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>
            <v>6.5</v>
          </cell>
          <cell r="Q98" t="str">
            <v/>
          </cell>
          <cell r="R98">
            <v>3.8820000000000001</v>
          </cell>
          <cell r="S98">
            <v>2.38</v>
          </cell>
          <cell r="T98">
            <v>0.23799999999999999</v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>
            <v>6.5</v>
          </cell>
        </row>
        <row r="99">
          <cell r="C99" t="str">
            <v>01P40</v>
          </cell>
          <cell r="D99" t="str">
            <v>DURATEC VALUE PROGRAM</v>
          </cell>
          <cell r="E99">
            <v>36739</v>
          </cell>
          <cell r="F99" t="str">
            <v>DDESCHAM</v>
          </cell>
          <cell r="G99" t="str">
            <v xml:space="preserve"> PASV T</v>
          </cell>
          <cell r="H99">
            <v>14.659000000000001</v>
          </cell>
          <cell r="I99">
            <v>3.831</v>
          </cell>
          <cell r="J99">
            <v>18.489999999999998</v>
          </cell>
          <cell r="K99">
            <v>0.30199999999999999</v>
          </cell>
          <cell r="L99">
            <v>4.1609999999999996</v>
          </cell>
          <cell r="M99">
            <v>4.4630000000000001</v>
          </cell>
          <cell r="N99">
            <v>1.9</v>
          </cell>
          <cell r="O99">
            <v>10</v>
          </cell>
          <cell r="P99">
            <v>34.853000000000002</v>
          </cell>
          <cell r="Q99">
            <v>1.36</v>
          </cell>
          <cell r="R99">
            <v>10.099</v>
          </cell>
          <cell r="S99">
            <v>7.0309999999999997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>
            <v>17.13</v>
          </cell>
        </row>
        <row r="100">
          <cell r="C100" t="str">
            <v>01P41</v>
          </cell>
          <cell r="D100" t="str">
            <v>Essex Engine Quality/NVH</v>
          </cell>
          <cell r="E100">
            <v>36739</v>
          </cell>
          <cell r="F100" t="str">
            <v>JGRASINS</v>
          </cell>
          <cell r="G100" t="str">
            <v xml:space="preserve"> PASV T</v>
          </cell>
          <cell r="H100">
            <v>10.811999999999999</v>
          </cell>
          <cell r="I100">
            <v>2.6850000000000001</v>
          </cell>
          <cell r="J100">
            <v>13.497</v>
          </cell>
          <cell r="K100">
            <v>0.221</v>
          </cell>
          <cell r="L100">
            <v>0.97399999999999998</v>
          </cell>
          <cell r="M100">
            <v>1.1950000000000001</v>
          </cell>
          <cell r="N100">
            <v>2.4079999999999999</v>
          </cell>
          <cell r="O100">
            <v>20.48</v>
          </cell>
          <cell r="P100">
            <v>37.58</v>
          </cell>
          <cell r="Q100">
            <v>2.181</v>
          </cell>
          <cell r="R100">
            <v>8.5380000000000003</v>
          </cell>
          <cell r="S100">
            <v>2.778</v>
          </cell>
          <cell r="T100" t="str">
            <v/>
          </cell>
          <cell r="U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>
            <v>11.316000000000001</v>
          </cell>
        </row>
        <row r="101">
          <cell r="C101" t="str">
            <v>01P42</v>
          </cell>
          <cell r="D101" t="str">
            <v>CEPII Cooling Upgrd (Capac)</v>
          </cell>
          <cell r="E101">
            <v>36951</v>
          </cell>
          <cell r="F101" t="str">
            <v>DDESCHAM</v>
          </cell>
          <cell r="G101" t="str">
            <v xml:space="preserve">  ASVCT</v>
          </cell>
          <cell r="H101" t="str">
            <v/>
          </cell>
          <cell r="I101">
            <v>2.1720000000000002</v>
          </cell>
          <cell r="J101">
            <v>2.1720000000000002</v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>
            <v>2.1720000000000002</v>
          </cell>
          <cell r="Q101" t="str">
            <v/>
          </cell>
          <cell r="R101">
            <v>5.0000000000000001E-3</v>
          </cell>
          <cell r="S101">
            <v>2.1669999999999998</v>
          </cell>
          <cell r="T101" t="str">
            <v/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>
            <v>2.1720000000000002</v>
          </cell>
        </row>
        <row r="102">
          <cell r="C102" t="str">
            <v>01P50</v>
          </cell>
          <cell r="D102" t="str">
            <v>(G) 5.4L 4R100 A/T- Cal 1</v>
          </cell>
          <cell r="E102">
            <v>36831</v>
          </cell>
          <cell r="F102" t="str">
            <v>GLAVAUTE</v>
          </cell>
          <cell r="G102" t="str">
            <v xml:space="preserve"> P    T</v>
          </cell>
          <cell r="H102" t="str">
            <v/>
          </cell>
          <cell r="I102" t="str">
            <v/>
          </cell>
          <cell r="J102" t="str">
            <v/>
          </cell>
          <cell r="K102" t="str">
            <v/>
          </cell>
          <cell r="L102" t="str">
            <v/>
          </cell>
          <cell r="M102" t="str">
            <v/>
          </cell>
          <cell r="N102">
            <v>0.5</v>
          </cell>
          <cell r="O102">
            <v>2.5</v>
          </cell>
          <cell r="P102">
            <v>3</v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str">
            <v/>
          </cell>
          <cell r="Y102" t="str">
            <v/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</row>
        <row r="103">
          <cell r="C103" t="str">
            <v>01P65</v>
          </cell>
          <cell r="D103" t="str">
            <v>COLOGNE CONV TO 100% SOHC</v>
          </cell>
          <cell r="E103">
            <v>36739</v>
          </cell>
          <cell r="F103" t="str">
            <v>EWRIGHT</v>
          </cell>
          <cell r="G103" t="str">
            <v xml:space="preserve"> PASVCT</v>
          </cell>
          <cell r="H103">
            <v>1.3839999999999999</v>
          </cell>
          <cell r="I103" t="str">
            <v/>
          </cell>
          <cell r="J103">
            <v>1.3839999999999999</v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>
            <v>1.3839999999999999</v>
          </cell>
          <cell r="Q103">
            <v>0.79400000000000004</v>
          </cell>
          <cell r="R103">
            <v>0.59</v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>
            <v>0.59</v>
          </cell>
        </row>
        <row r="104">
          <cell r="C104" t="str">
            <v>01P86</v>
          </cell>
          <cell r="D104" t="str">
            <v>5R55W-TOOL (99F81,97Q86)</v>
          </cell>
          <cell r="E104">
            <v>36731</v>
          </cell>
          <cell r="F104" t="str">
            <v>DLUKAS1</v>
          </cell>
          <cell r="G104" t="str">
            <v xml:space="preserve"> PASV T</v>
          </cell>
          <cell r="H104" t="str">
            <v/>
          </cell>
          <cell r="I104" t="str">
            <v/>
          </cell>
          <cell r="J104" t="str">
            <v/>
          </cell>
          <cell r="K104">
            <v>0.16300000000000001</v>
          </cell>
          <cell r="L104" t="str">
            <v/>
          </cell>
          <cell r="M104">
            <v>0.16300000000000001</v>
          </cell>
          <cell r="N104" t="str">
            <v/>
          </cell>
          <cell r="O104">
            <v>18</v>
          </cell>
          <cell r="P104">
            <v>18.163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</row>
        <row r="105">
          <cell r="C105" t="str">
            <v>01P90</v>
          </cell>
          <cell r="D105" t="str">
            <v>CEP#2 / U204 Dunnage</v>
          </cell>
          <cell r="E105">
            <v>36861</v>
          </cell>
          <cell r="F105" t="str">
            <v>DDESCHAM</v>
          </cell>
          <cell r="G105" t="str">
            <v xml:space="preserve">  ASV T</v>
          </cell>
          <cell r="H105">
            <v>1.089</v>
          </cell>
          <cell r="I105">
            <v>0.69899999999999995</v>
          </cell>
          <cell r="J105">
            <v>1.788</v>
          </cell>
          <cell r="K105" t="str">
            <v/>
          </cell>
          <cell r="L105">
            <v>0.45300000000000001</v>
          </cell>
          <cell r="M105">
            <v>0.45300000000000001</v>
          </cell>
          <cell r="N105" t="str">
            <v/>
          </cell>
          <cell r="O105" t="str">
            <v/>
          </cell>
          <cell r="P105">
            <v>2.2410000000000001</v>
          </cell>
          <cell r="Q105" t="str">
            <v/>
          </cell>
          <cell r="R105">
            <v>1.788</v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>
            <v>1.788</v>
          </cell>
        </row>
        <row r="106">
          <cell r="C106" t="str">
            <v>01S39</v>
          </cell>
          <cell r="D106" t="str">
            <v>AJ6 2.5 DAMB - X400</v>
          </cell>
          <cell r="E106">
            <v>36861</v>
          </cell>
          <cell r="F106" t="str">
            <v>IKIRBY3</v>
          </cell>
          <cell r="G106" t="str">
            <v xml:space="preserve"> PASV T</v>
          </cell>
          <cell r="H106">
            <v>47.506999999999998</v>
          </cell>
          <cell r="I106">
            <v>53.115000000000002</v>
          </cell>
          <cell r="J106">
            <v>100.622</v>
          </cell>
          <cell r="K106">
            <v>2.1999999999999999E-2</v>
          </cell>
          <cell r="L106">
            <v>18.218</v>
          </cell>
          <cell r="M106">
            <v>18.239999999999998</v>
          </cell>
          <cell r="N106">
            <v>8.6</v>
          </cell>
          <cell r="O106">
            <v>31.4</v>
          </cell>
          <cell r="P106">
            <v>158.86199999999999</v>
          </cell>
          <cell r="Q106">
            <v>5.5659999999999998</v>
          </cell>
          <cell r="R106">
            <v>53.168999999999997</v>
          </cell>
          <cell r="S106">
            <v>39.130000000000003</v>
          </cell>
          <cell r="T106">
            <v>2.7570000000000001</v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>
            <v>95.055999999999997</v>
          </cell>
        </row>
        <row r="107">
          <cell r="C107" t="str">
            <v>02F81</v>
          </cell>
          <cell r="D107" t="str">
            <v>5R55N Shipping Racks</v>
          </cell>
          <cell r="E107">
            <v>37104</v>
          </cell>
          <cell r="F107" t="str">
            <v>DLUKAS1</v>
          </cell>
          <cell r="G107" t="str">
            <v xml:space="preserve">   S  T</v>
          </cell>
          <cell r="H107" t="str">
            <v/>
          </cell>
          <cell r="I107">
            <v>0.46500000000000002</v>
          </cell>
          <cell r="J107">
            <v>0.46500000000000002</v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>
            <v>0.46500000000000002</v>
          </cell>
          <cell r="Q107" t="str">
            <v/>
          </cell>
          <cell r="R107" t="str">
            <v/>
          </cell>
          <cell r="S107">
            <v>0.36699999999999999</v>
          </cell>
          <cell r="T107">
            <v>0.08</v>
          </cell>
          <cell r="U107">
            <v>1.7999999999999999E-2</v>
          </cell>
          <cell r="V107" t="str">
            <v/>
          </cell>
          <cell r="W107" t="str">
            <v/>
          </cell>
          <cell r="X107" t="str">
            <v/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>
            <v>0.46500000000000002</v>
          </cell>
        </row>
        <row r="108">
          <cell r="C108" t="str">
            <v>02N01</v>
          </cell>
          <cell r="D108" t="str">
            <v>SN95 GT Emis-Strat. Add-LEV</v>
          </cell>
          <cell r="E108">
            <v>37196</v>
          </cell>
          <cell r="F108" t="str">
            <v>MDILS</v>
          </cell>
          <cell r="G108" t="str">
            <v xml:space="preserve"> P S  T</v>
          </cell>
          <cell r="H108">
            <v>0.16600000000000001</v>
          </cell>
          <cell r="I108">
            <v>1.7999999999999999E-2</v>
          </cell>
          <cell r="J108">
            <v>0.184</v>
          </cell>
          <cell r="K108">
            <v>1.4E-2</v>
          </cell>
          <cell r="L108">
            <v>2E-3</v>
          </cell>
          <cell r="M108">
            <v>1.6E-2</v>
          </cell>
          <cell r="N108" t="str">
            <v/>
          </cell>
          <cell r="O108">
            <v>10.3</v>
          </cell>
          <cell r="P108">
            <v>10.5</v>
          </cell>
          <cell r="Q108" t="str">
            <v/>
          </cell>
          <cell r="R108">
            <v>0</v>
          </cell>
          <cell r="S108">
            <v>0.13300000000000001</v>
          </cell>
          <cell r="T108">
            <v>5.0999999999999997E-2</v>
          </cell>
          <cell r="U108" t="str">
            <v/>
          </cell>
          <cell r="V108" t="str">
            <v/>
          </cell>
          <cell r="W108" t="str">
            <v/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>
            <v>0.184</v>
          </cell>
        </row>
        <row r="109">
          <cell r="C109" t="str">
            <v>02P00</v>
          </cell>
          <cell r="D109" t="str">
            <v>Expand Lima V8 Capacity-6K</v>
          </cell>
          <cell r="E109">
            <v>37104</v>
          </cell>
          <cell r="F109" t="str">
            <v>GBECHARD</v>
          </cell>
          <cell r="G109" t="str">
            <v xml:space="preserve"> PASVCT</v>
          </cell>
          <cell r="H109">
            <v>3.8</v>
          </cell>
          <cell r="I109">
            <v>0.48499999999999999</v>
          </cell>
          <cell r="J109">
            <v>4.2850000000000001</v>
          </cell>
          <cell r="K109" t="str">
            <v/>
          </cell>
          <cell r="L109">
            <v>3.5000000000000003E-2</v>
          </cell>
          <cell r="M109">
            <v>3.5000000000000003E-2</v>
          </cell>
          <cell r="N109">
            <v>2.5299999999999998</v>
          </cell>
          <cell r="O109" t="str">
            <v/>
          </cell>
          <cell r="P109">
            <v>6.85</v>
          </cell>
          <cell r="Q109" t="str">
            <v/>
          </cell>
          <cell r="R109">
            <v>1.2869999999999999</v>
          </cell>
          <cell r="S109">
            <v>2.3450000000000002</v>
          </cell>
          <cell r="T109">
            <v>0.65300000000000002</v>
          </cell>
          <cell r="U109" t="str">
            <v/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>
            <v>4.2850000000000001</v>
          </cell>
        </row>
        <row r="110">
          <cell r="C110" t="str">
            <v>02P02</v>
          </cell>
          <cell r="D110" t="str">
            <v>5R55S-Revise O/D Gear - FE</v>
          </cell>
          <cell r="E110">
            <v>37104</v>
          </cell>
          <cell r="F110" t="str">
            <v>CSHORT</v>
          </cell>
          <cell r="G110" t="str">
            <v xml:space="preserve"> PASV T</v>
          </cell>
          <cell r="H110">
            <v>1.2430000000000001</v>
          </cell>
          <cell r="I110">
            <v>1.349</v>
          </cell>
          <cell r="J110">
            <v>2.5920000000000001</v>
          </cell>
          <cell r="K110">
            <v>0.106</v>
          </cell>
          <cell r="L110">
            <v>0.11799999999999999</v>
          </cell>
          <cell r="M110">
            <v>0.224</v>
          </cell>
          <cell r="N110">
            <v>0.30299999999999999</v>
          </cell>
          <cell r="O110">
            <v>1.111</v>
          </cell>
          <cell r="P110">
            <v>4.2300000000000004</v>
          </cell>
          <cell r="Q110" t="str">
            <v/>
          </cell>
          <cell r="R110">
            <v>0.53300000000000003</v>
          </cell>
          <cell r="S110">
            <v>2.0590000000000002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>
            <v>2.5920000000000001</v>
          </cell>
        </row>
        <row r="111">
          <cell r="C111" t="str">
            <v>02P04</v>
          </cell>
          <cell r="D111" t="str">
            <v>Emissions Test Facils</v>
          </cell>
          <cell r="E111">
            <v>37135</v>
          </cell>
          <cell r="F111" t="str">
            <v>MDILS</v>
          </cell>
          <cell r="G111" t="str">
            <v>R ASV T</v>
          </cell>
          <cell r="H111" t="str">
            <v/>
          </cell>
          <cell r="I111">
            <v>0.497</v>
          </cell>
          <cell r="J111">
            <v>0.497</v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>
            <v>0.497</v>
          </cell>
          <cell r="Q111" t="str">
            <v/>
          </cell>
          <cell r="R111" t="str">
            <v/>
          </cell>
          <cell r="S111">
            <v>0.497</v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/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>
            <v>0.497</v>
          </cell>
        </row>
        <row r="112">
          <cell r="C112" t="str">
            <v>02P09</v>
          </cell>
          <cell r="D112" t="str">
            <v>LS Emissions Program</v>
          </cell>
          <cell r="E112">
            <v>37087</v>
          </cell>
          <cell r="F112" t="str">
            <v>JPRICE16</v>
          </cell>
          <cell r="G112" t="str">
            <v xml:space="preserve">  ASV  </v>
          </cell>
          <cell r="H112">
            <v>0.125</v>
          </cell>
          <cell r="I112" t="str">
            <v/>
          </cell>
          <cell r="J112">
            <v>0.125</v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>
            <v>0.125</v>
          </cell>
          <cell r="Q112" t="str">
            <v/>
          </cell>
          <cell r="R112" t="str">
            <v/>
          </cell>
          <cell r="S112">
            <v>0.125</v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B112" t="str">
            <v/>
          </cell>
          <cell r="AC112">
            <v>0.125</v>
          </cell>
        </row>
        <row r="113">
          <cell r="C113" t="str">
            <v>02P16</v>
          </cell>
          <cell r="D113" t="str">
            <v>4.6/5.0/5.4L 4V Upgrade Pgm</v>
          </cell>
          <cell r="E113">
            <v>37104</v>
          </cell>
          <cell r="F113" t="str">
            <v>JGRASINS</v>
          </cell>
          <cell r="G113" t="str">
            <v xml:space="preserve">  ASV T</v>
          </cell>
          <cell r="H113">
            <v>3.8210000000000002</v>
          </cell>
          <cell r="I113">
            <v>2.2999999999999998</v>
          </cell>
          <cell r="J113">
            <v>6.1210000000000004</v>
          </cell>
          <cell r="K113">
            <v>0.82899999999999996</v>
          </cell>
          <cell r="L113">
            <v>0.57499999999999996</v>
          </cell>
          <cell r="M113">
            <v>1.4039999999999999</v>
          </cell>
          <cell r="N113">
            <v>0.75</v>
          </cell>
          <cell r="O113">
            <v>8.3000000000000007</v>
          </cell>
          <cell r="P113">
            <v>16.574999999999999</v>
          </cell>
          <cell r="Q113" t="str">
            <v/>
          </cell>
          <cell r="R113">
            <v>1.4259999999999999</v>
          </cell>
          <cell r="S113">
            <v>3.3029999999999999</v>
          </cell>
          <cell r="T113">
            <v>1.3919999999999999</v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>
            <v>6.1210000000000004</v>
          </cell>
        </row>
        <row r="114">
          <cell r="C114" t="str">
            <v>02P28</v>
          </cell>
          <cell r="D114" t="str">
            <v>Car/Trk Cap--02MY, WEP (5.4L)</v>
          </cell>
          <cell r="E114">
            <v>37196</v>
          </cell>
          <cell r="F114" t="str">
            <v>FOHEARN</v>
          </cell>
          <cell r="G114" t="str">
            <v xml:space="preserve"> PASVCT</v>
          </cell>
          <cell r="H114">
            <v>24.6</v>
          </cell>
          <cell r="I114">
            <v>5.9589999999999996</v>
          </cell>
          <cell r="J114">
            <v>30.559000000000001</v>
          </cell>
          <cell r="K114" t="str">
            <v/>
          </cell>
          <cell r="L114">
            <v>1.3049999999999999</v>
          </cell>
          <cell r="M114">
            <v>1.3049999999999999</v>
          </cell>
          <cell r="N114">
            <v>3.9</v>
          </cell>
          <cell r="O114" t="str">
            <v/>
          </cell>
          <cell r="P114">
            <v>35.764000000000003</v>
          </cell>
          <cell r="Q114" t="str">
            <v/>
          </cell>
          <cell r="R114">
            <v>0.57599999999999996</v>
          </cell>
          <cell r="S114">
            <v>18.183</v>
          </cell>
          <cell r="T114">
            <v>11.8</v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>
            <v>30.559000000000001</v>
          </cell>
        </row>
        <row r="115">
          <cell r="C115" t="str">
            <v>02P29</v>
          </cell>
          <cell r="D115" t="str">
            <v>Car/Trk Cap--02MY 4R70W</v>
          </cell>
          <cell r="E115">
            <v>37138</v>
          </cell>
          <cell r="F115" t="str">
            <v>KMCCUSKE</v>
          </cell>
          <cell r="G115" t="str">
            <v xml:space="preserve"> PASVCT</v>
          </cell>
          <cell r="H115">
            <v>37.354999999999997</v>
          </cell>
          <cell r="I115">
            <v>149.55600000000001</v>
          </cell>
          <cell r="J115">
            <v>186.911</v>
          </cell>
          <cell r="K115" t="str">
            <v/>
          </cell>
          <cell r="L115">
            <v>14.585000000000001</v>
          </cell>
          <cell r="M115">
            <v>14.585000000000001</v>
          </cell>
          <cell r="N115">
            <v>19.98</v>
          </cell>
          <cell r="O115" t="str">
            <v/>
          </cell>
          <cell r="P115">
            <v>221.476</v>
          </cell>
          <cell r="Q115" t="str">
            <v/>
          </cell>
          <cell r="R115">
            <v>1.996</v>
          </cell>
          <cell r="S115">
            <v>145.80500000000001</v>
          </cell>
          <cell r="T115">
            <v>39.11</v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>
            <v>186.911</v>
          </cell>
        </row>
        <row r="116">
          <cell r="C116" t="str">
            <v>02P32</v>
          </cell>
          <cell r="D116" t="str">
            <v>3.0L V6 Vulcan FE Upgrades</v>
          </cell>
          <cell r="E116">
            <v>37104</v>
          </cell>
          <cell r="F116" t="str">
            <v>GBECHARD</v>
          </cell>
          <cell r="G116" t="str">
            <v xml:space="preserve">  ASV T</v>
          </cell>
          <cell r="H116">
            <v>7.0129999999999999</v>
          </cell>
          <cell r="I116">
            <v>1.899</v>
          </cell>
          <cell r="J116">
            <v>8.9120000000000008</v>
          </cell>
          <cell r="K116">
            <v>3.6999999999999998E-2</v>
          </cell>
          <cell r="L116">
            <v>0.114</v>
          </cell>
          <cell r="M116">
            <v>0.151</v>
          </cell>
          <cell r="N116">
            <v>1.0069999999999999</v>
          </cell>
          <cell r="O116">
            <v>12.608000000000001</v>
          </cell>
          <cell r="P116">
            <v>22.678000000000001</v>
          </cell>
          <cell r="Q116" t="str">
            <v/>
          </cell>
          <cell r="R116">
            <v>1.4930000000000001</v>
          </cell>
          <cell r="S116">
            <v>5.8739999999999997</v>
          </cell>
          <cell r="T116">
            <v>1.5449999999999999</v>
          </cell>
          <cell r="U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  <cell r="AC116">
            <v>8.9120000000000008</v>
          </cell>
        </row>
        <row r="117">
          <cell r="C117" t="str">
            <v>02P34</v>
          </cell>
          <cell r="D117" t="str">
            <v>PTO Customer Sat Ldrshp-02MY</v>
          </cell>
          <cell r="E117">
            <v>37104</v>
          </cell>
          <cell r="F117" t="str">
            <v>GLAVAUTE</v>
          </cell>
          <cell r="G117" t="str">
            <v xml:space="preserve">  ASV T</v>
          </cell>
          <cell r="H117">
            <v>8.4600000000000009</v>
          </cell>
          <cell r="I117">
            <v>0.81</v>
          </cell>
          <cell r="J117">
            <v>9.27</v>
          </cell>
          <cell r="K117">
            <v>0.94</v>
          </cell>
          <cell r="L117">
            <v>0.09</v>
          </cell>
          <cell r="M117">
            <v>1.03</v>
          </cell>
          <cell r="N117">
            <v>0.8</v>
          </cell>
          <cell r="O117">
            <v>1</v>
          </cell>
          <cell r="P117">
            <v>12.1</v>
          </cell>
          <cell r="Q117" t="str">
            <v/>
          </cell>
          <cell r="R117" t="str">
            <v/>
          </cell>
          <cell r="S117">
            <v>9.27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str">
            <v/>
          </cell>
          <cell r="Y117" t="str">
            <v/>
          </cell>
          <cell r="Z117" t="str">
            <v/>
          </cell>
          <cell r="AA117" t="str">
            <v/>
          </cell>
          <cell r="AB117" t="str">
            <v/>
          </cell>
          <cell r="AC117">
            <v>9.27</v>
          </cell>
        </row>
        <row r="118">
          <cell r="C118" t="str">
            <v>02P45</v>
          </cell>
          <cell r="D118" t="str">
            <v>(G) 3.0L Dur-Hi Perf in J71</v>
          </cell>
          <cell r="E118">
            <v>37530</v>
          </cell>
          <cell r="F118" t="str">
            <v>DDESCHAM</v>
          </cell>
          <cell r="G118" t="str">
            <v xml:space="preserve"> P S  T</v>
          </cell>
          <cell r="H118">
            <v>10.595000000000001</v>
          </cell>
          <cell r="I118">
            <v>15.397</v>
          </cell>
          <cell r="J118">
            <v>25.992000000000001</v>
          </cell>
          <cell r="K118">
            <v>0.44400000000000001</v>
          </cell>
          <cell r="L118">
            <v>0.56399999999999995</v>
          </cell>
          <cell r="M118">
            <v>1.008</v>
          </cell>
          <cell r="N118">
            <v>3.1</v>
          </cell>
          <cell r="O118">
            <v>4.9000000000000004</v>
          </cell>
          <cell r="P118">
            <v>35</v>
          </cell>
          <cell r="Q118" t="str">
            <v/>
          </cell>
          <cell r="R118">
            <v>0.14199999999999999</v>
          </cell>
          <cell r="S118">
            <v>12.047000000000001</v>
          </cell>
          <cell r="T118">
            <v>13.38</v>
          </cell>
          <cell r="U118">
            <v>0.42299999999999999</v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>
            <v>25.992000000000001</v>
          </cell>
        </row>
        <row r="119">
          <cell r="C119" t="str">
            <v>02P46</v>
          </cell>
          <cell r="D119" t="str">
            <v>2.3L I4 E-W Upg VVT BS VIS</v>
          </cell>
          <cell r="E119">
            <v>37408</v>
          </cell>
          <cell r="F119" t="str">
            <v>CPARKER5</v>
          </cell>
          <cell r="G119" t="str">
            <v xml:space="preserve">  ASV T</v>
          </cell>
          <cell r="H119">
            <v>36</v>
          </cell>
          <cell r="I119">
            <v>30.7</v>
          </cell>
          <cell r="J119">
            <v>66.7</v>
          </cell>
          <cell r="K119" t="str">
            <v/>
          </cell>
          <cell r="L119">
            <v>3.3</v>
          </cell>
          <cell r="M119">
            <v>3.3</v>
          </cell>
          <cell r="N119">
            <v>4</v>
          </cell>
          <cell r="O119">
            <v>11</v>
          </cell>
          <cell r="P119">
            <v>85</v>
          </cell>
          <cell r="Q119" t="str">
            <v/>
          </cell>
          <cell r="R119" t="str">
            <v/>
          </cell>
          <cell r="S119">
            <v>19.834</v>
          </cell>
          <cell r="T119">
            <v>39.090000000000003</v>
          </cell>
          <cell r="U119">
            <v>7.7759999999999998</v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>
            <v>66.7</v>
          </cell>
        </row>
        <row r="120">
          <cell r="C120" t="str">
            <v>02P50</v>
          </cell>
          <cell r="D120" t="str">
            <v>IAFM Cost Reduction</v>
          </cell>
          <cell r="E120">
            <v>37104</v>
          </cell>
          <cell r="F120" t="str">
            <v>FOHEARN</v>
          </cell>
          <cell r="G120" t="str">
            <v xml:space="preserve"> PASV T</v>
          </cell>
          <cell r="H120">
            <v>14.81</v>
          </cell>
          <cell r="I120">
            <v>3.9649999999999999</v>
          </cell>
          <cell r="J120">
            <v>18.774999999999999</v>
          </cell>
          <cell r="K120" t="str">
            <v/>
          </cell>
          <cell r="L120">
            <v>1.0129999999999999</v>
          </cell>
          <cell r="M120">
            <v>1.0129999999999999</v>
          </cell>
          <cell r="N120">
            <v>1.089</v>
          </cell>
          <cell r="O120">
            <v>10.715</v>
          </cell>
          <cell r="P120">
            <v>31.591999999999999</v>
          </cell>
          <cell r="Q120" t="str">
            <v/>
          </cell>
          <cell r="R120">
            <v>4.8339999999999996</v>
          </cell>
          <cell r="S120">
            <v>10.385</v>
          </cell>
          <cell r="T120">
            <v>3.556</v>
          </cell>
          <cell r="U120" t="str">
            <v/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>
            <v>18.774999999999999</v>
          </cell>
        </row>
        <row r="121">
          <cell r="C121" t="str">
            <v>02P51</v>
          </cell>
          <cell r="D121" t="str">
            <v>EGR System Module-Cost Red.</v>
          </cell>
          <cell r="E121">
            <v>37104</v>
          </cell>
          <cell r="F121" t="str">
            <v>MDILS</v>
          </cell>
          <cell r="G121" t="str">
            <v xml:space="preserve"> PASV T</v>
          </cell>
          <cell r="H121">
            <v>3.4319999999999999</v>
          </cell>
          <cell r="I121" t="str">
            <v/>
          </cell>
          <cell r="J121">
            <v>3.4319999999999999</v>
          </cell>
          <cell r="K121">
            <v>0.29799999999999999</v>
          </cell>
          <cell r="L121" t="str">
            <v/>
          </cell>
          <cell r="M121">
            <v>0.29799999999999999</v>
          </cell>
          <cell r="N121" t="str">
            <v/>
          </cell>
          <cell r="O121" t="str">
            <v/>
          </cell>
          <cell r="P121">
            <v>3.73</v>
          </cell>
          <cell r="Q121" t="str">
            <v/>
          </cell>
          <cell r="R121">
            <v>1.181</v>
          </cell>
          <cell r="S121">
            <v>1.8819999999999999</v>
          </cell>
          <cell r="T121">
            <v>0.36899999999999999</v>
          </cell>
          <cell r="U121" t="str">
            <v/>
          </cell>
          <cell r="V121" t="str">
            <v/>
          </cell>
          <cell r="W121" t="str">
            <v/>
          </cell>
          <cell r="X121" t="str">
            <v/>
          </cell>
          <cell r="Y121" t="str">
            <v/>
          </cell>
          <cell r="Z121" t="str">
            <v/>
          </cell>
          <cell r="AA121" t="str">
            <v/>
          </cell>
          <cell r="AB121" t="str">
            <v/>
          </cell>
          <cell r="AC121">
            <v>3.4319999999999999</v>
          </cell>
        </row>
        <row r="122">
          <cell r="C122" t="str">
            <v>02P63</v>
          </cell>
          <cell r="D122" t="str">
            <v>AX4N Cap Incr (AX4S Short Cyc)</v>
          </cell>
          <cell r="E122">
            <v>37438</v>
          </cell>
          <cell r="F122" t="str">
            <v>DLUKAS1</v>
          </cell>
          <cell r="G122" t="str">
            <v xml:space="preserve"> P S CT</v>
          </cell>
          <cell r="H122">
            <v>20.905000000000001</v>
          </cell>
          <cell r="I122">
            <v>62.113999999999997</v>
          </cell>
          <cell r="J122">
            <v>83.019000000000005</v>
          </cell>
          <cell r="K122">
            <v>1.75</v>
          </cell>
          <cell r="L122">
            <v>5.25</v>
          </cell>
          <cell r="M122">
            <v>7</v>
          </cell>
          <cell r="N122">
            <v>10</v>
          </cell>
          <cell r="O122" t="str">
            <v/>
          </cell>
          <cell r="P122">
            <v>100.01900000000001</v>
          </cell>
          <cell r="Q122" t="str">
            <v/>
          </cell>
          <cell r="R122" t="str">
            <v/>
          </cell>
          <cell r="S122">
            <v>19.585000000000001</v>
          </cell>
          <cell r="T122">
            <v>48.286000000000001</v>
          </cell>
          <cell r="U122">
            <v>15.148</v>
          </cell>
          <cell r="V122" t="str">
            <v/>
          </cell>
          <cell r="W122" t="str">
            <v/>
          </cell>
          <cell r="X122" t="str">
            <v/>
          </cell>
          <cell r="Y122" t="str">
            <v/>
          </cell>
          <cell r="Z122" t="str">
            <v/>
          </cell>
          <cell r="AA122" t="str">
            <v/>
          </cell>
          <cell r="AB122" t="str">
            <v/>
          </cell>
          <cell r="AC122">
            <v>83.019000000000005</v>
          </cell>
        </row>
        <row r="123">
          <cell r="C123" t="str">
            <v>02P66</v>
          </cell>
          <cell r="D123" t="str">
            <v>3.0 RFF Duratec Capacity</v>
          </cell>
          <cell r="E123">
            <v>37104</v>
          </cell>
          <cell r="F123" t="str">
            <v>DDESCHAM</v>
          </cell>
          <cell r="G123" t="str">
            <v xml:space="preserve"> PASVCT</v>
          </cell>
          <cell r="H123">
            <v>21.956</v>
          </cell>
          <cell r="I123">
            <v>44.704999999999998</v>
          </cell>
          <cell r="J123">
            <v>66.661000000000001</v>
          </cell>
          <cell r="K123">
            <v>5.4290000000000003</v>
          </cell>
          <cell r="L123">
            <v>6.4989999999999997</v>
          </cell>
          <cell r="M123">
            <v>11.928000000000001</v>
          </cell>
          <cell r="N123">
            <v>5.6</v>
          </cell>
          <cell r="O123" t="str">
            <v/>
          </cell>
          <cell r="P123">
            <v>84.188999999999993</v>
          </cell>
          <cell r="Q123">
            <v>0.216</v>
          </cell>
          <cell r="R123">
            <v>31.552</v>
          </cell>
          <cell r="S123">
            <v>32.036000000000001</v>
          </cell>
          <cell r="T123">
            <v>2.8570000000000002</v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>
            <v>66.444999999999993</v>
          </cell>
        </row>
        <row r="124">
          <cell r="C124" t="str">
            <v>02P67</v>
          </cell>
          <cell r="D124" t="str">
            <v>Duratec Cap Incr for D186/U204</v>
          </cell>
          <cell r="E124">
            <v>37104</v>
          </cell>
          <cell r="F124" t="str">
            <v>DDESCHAM</v>
          </cell>
          <cell r="G124" t="str">
            <v xml:space="preserve"> P S CT</v>
          </cell>
          <cell r="H124">
            <v>15.16</v>
          </cell>
          <cell r="I124">
            <v>9.77</v>
          </cell>
          <cell r="J124">
            <v>24.93</v>
          </cell>
          <cell r="K124">
            <v>3.1E-2</v>
          </cell>
          <cell r="L124">
            <v>0.55000000000000004</v>
          </cell>
          <cell r="M124">
            <v>0.58099999999999996</v>
          </cell>
          <cell r="N124">
            <v>1.45</v>
          </cell>
          <cell r="O124">
            <v>0.5</v>
          </cell>
          <cell r="P124">
            <v>27.460999999999999</v>
          </cell>
          <cell r="Q124" t="str">
            <v/>
          </cell>
          <cell r="R124" t="str">
            <v/>
          </cell>
          <cell r="S124">
            <v>11.346</v>
          </cell>
          <cell r="T124">
            <v>12.000999999999999</v>
          </cell>
          <cell r="U124">
            <v>1.583</v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>
            <v>24.93</v>
          </cell>
        </row>
        <row r="125">
          <cell r="C125" t="str">
            <v>02P80</v>
          </cell>
          <cell r="D125" t="str">
            <v>4R100 (E4OD) Capac. Phase II</v>
          </cell>
          <cell r="E125">
            <v>37073</v>
          </cell>
          <cell r="F125" t="str">
            <v>JCOMISKE</v>
          </cell>
          <cell r="G125" t="str">
            <v xml:space="preserve">  ASV  </v>
          </cell>
          <cell r="H125">
            <v>4.59</v>
          </cell>
          <cell r="I125">
            <v>3.0110000000000001</v>
          </cell>
          <cell r="J125">
            <v>7.601</v>
          </cell>
          <cell r="K125">
            <v>5.2999999999999999E-2</v>
          </cell>
          <cell r="L125">
            <v>1.042</v>
          </cell>
          <cell r="M125">
            <v>1.095</v>
          </cell>
          <cell r="N125">
            <v>4</v>
          </cell>
          <cell r="O125">
            <v>13.2</v>
          </cell>
          <cell r="P125">
            <v>25.896000000000001</v>
          </cell>
          <cell r="Q125" t="str">
            <v/>
          </cell>
          <cell r="R125">
            <v>2.9649999999999999</v>
          </cell>
          <cell r="S125">
            <v>4.5350000000000001</v>
          </cell>
          <cell r="T125">
            <v>0.10100000000000001</v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>
            <v>7.601</v>
          </cell>
        </row>
        <row r="126">
          <cell r="C126" t="str">
            <v>02S31</v>
          </cell>
          <cell r="D126" t="str">
            <v>I4/I5 1ST EU 700K/Sigma700K</v>
          </cell>
          <cell r="E126">
            <v>37591</v>
          </cell>
          <cell r="F126" t="str">
            <v>ABARRET1</v>
          </cell>
          <cell r="G126" t="str">
            <v xml:space="preserve"> PASV T</v>
          </cell>
          <cell r="H126">
            <v>0.51</v>
          </cell>
          <cell r="I126">
            <v>2.3450000000000002</v>
          </cell>
          <cell r="J126">
            <v>2.855</v>
          </cell>
          <cell r="K126">
            <v>0.40799999999999997</v>
          </cell>
          <cell r="L126">
            <v>1.835</v>
          </cell>
          <cell r="M126">
            <v>2.2429999999999999</v>
          </cell>
          <cell r="N126" t="str">
            <v/>
          </cell>
          <cell r="O126" t="str">
            <v/>
          </cell>
          <cell r="P126">
            <v>5.0979999999999999</v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>
            <v>2.855</v>
          </cell>
          <cell r="V126" t="str">
            <v/>
          </cell>
          <cell r="W126" t="str">
            <v/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>
            <v>2.855</v>
          </cell>
        </row>
        <row r="127">
          <cell r="C127" t="str">
            <v>02S34</v>
          </cell>
          <cell r="D127" t="str">
            <v>AJ33 - X350</v>
          </cell>
          <cell r="E127">
            <v>37316</v>
          </cell>
          <cell r="F127" t="str">
            <v>IKIRBY3</v>
          </cell>
          <cell r="G127" t="str">
            <v xml:space="preserve"> PASV T</v>
          </cell>
          <cell r="H127">
            <v>0.96699999999999997</v>
          </cell>
          <cell r="I127">
            <v>0.22500000000000001</v>
          </cell>
          <cell r="J127">
            <v>1.1919999999999999</v>
          </cell>
          <cell r="K127" t="str">
            <v/>
          </cell>
          <cell r="L127">
            <v>0.13100000000000001</v>
          </cell>
          <cell r="M127">
            <v>0.13100000000000001</v>
          </cell>
          <cell r="N127">
            <v>0.17</v>
          </cell>
          <cell r="O127">
            <v>1.5</v>
          </cell>
          <cell r="P127">
            <v>2.9929999999999999</v>
          </cell>
          <cell r="Q127" t="str">
            <v/>
          </cell>
          <cell r="R127" t="str">
            <v/>
          </cell>
          <cell r="S127">
            <v>0.376</v>
          </cell>
          <cell r="T127">
            <v>0.81599999999999995</v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  <cell r="AC127">
            <v>1.1919999999999999</v>
          </cell>
        </row>
        <row r="128">
          <cell r="C128" t="str">
            <v>03N01</v>
          </cell>
          <cell r="D128" t="str">
            <v>Emissions Test Facilities</v>
          </cell>
          <cell r="E128">
            <v>37469</v>
          </cell>
          <cell r="F128" t="str">
            <v>MDILS</v>
          </cell>
          <cell r="G128" t="str">
            <v>R     T</v>
          </cell>
          <cell r="H128">
            <v>15.731999999999999</v>
          </cell>
          <cell r="I128">
            <v>1.748</v>
          </cell>
          <cell r="J128">
            <v>17.48</v>
          </cell>
          <cell r="K128">
            <v>1.3680000000000001</v>
          </cell>
          <cell r="L128">
            <v>0.152</v>
          </cell>
          <cell r="M128">
            <v>1.52</v>
          </cell>
          <cell r="N128">
            <v>1</v>
          </cell>
          <cell r="O128">
            <v>7.3</v>
          </cell>
          <cell r="P128">
            <v>27.3</v>
          </cell>
          <cell r="Q128" t="str">
            <v/>
          </cell>
          <cell r="R128" t="str">
            <v/>
          </cell>
          <cell r="S128">
            <v>6.8170000000000002</v>
          </cell>
          <cell r="T128">
            <v>8.9149999999999991</v>
          </cell>
          <cell r="U128">
            <v>1.748</v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>
            <v>17.48</v>
          </cell>
        </row>
        <row r="129">
          <cell r="C129" t="str">
            <v>03N02</v>
          </cell>
          <cell r="D129" t="str">
            <v>PZEV -- NA C170, 2.3L I4</v>
          </cell>
          <cell r="E129">
            <v>37469</v>
          </cell>
          <cell r="F129" t="str">
            <v>MDILS</v>
          </cell>
          <cell r="G129" t="str">
            <v>RP    T</v>
          </cell>
          <cell r="H129">
            <v>51.584000000000003</v>
          </cell>
          <cell r="I129">
            <v>5.7320000000000002</v>
          </cell>
          <cell r="J129">
            <v>57.316000000000003</v>
          </cell>
          <cell r="K129">
            <v>4.4859999999999998</v>
          </cell>
          <cell r="L129">
            <v>0.498</v>
          </cell>
          <cell r="M129">
            <v>4.984</v>
          </cell>
          <cell r="N129">
            <v>5.2</v>
          </cell>
          <cell r="O129">
            <v>38.5</v>
          </cell>
          <cell r="P129">
            <v>106</v>
          </cell>
          <cell r="Q129" t="str">
            <v/>
          </cell>
          <cell r="R129" t="str">
            <v/>
          </cell>
          <cell r="S129">
            <v>22.352</v>
          </cell>
          <cell r="T129">
            <v>29.233000000000001</v>
          </cell>
          <cell r="U129">
            <v>5.7309999999999999</v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>
            <v>57.316000000000003</v>
          </cell>
        </row>
        <row r="130">
          <cell r="C130" t="str">
            <v>03N03</v>
          </cell>
          <cell r="D130" t="str">
            <v>PZEV -- U204, 2.3L I4</v>
          </cell>
          <cell r="E130">
            <v>37561</v>
          </cell>
          <cell r="F130" t="str">
            <v>MDILS</v>
          </cell>
          <cell r="G130" t="str">
            <v>RP    T</v>
          </cell>
          <cell r="H130">
            <v>51.584000000000003</v>
          </cell>
          <cell r="I130">
            <v>5.7320000000000002</v>
          </cell>
          <cell r="J130">
            <v>57.316000000000003</v>
          </cell>
          <cell r="K130">
            <v>4.4859999999999998</v>
          </cell>
          <cell r="L130">
            <v>0.498</v>
          </cell>
          <cell r="M130">
            <v>4.984</v>
          </cell>
          <cell r="N130">
            <v>5.2</v>
          </cell>
          <cell r="O130">
            <v>15.9</v>
          </cell>
          <cell r="P130">
            <v>83.4</v>
          </cell>
          <cell r="Q130" t="str">
            <v/>
          </cell>
          <cell r="R130" t="str">
            <v/>
          </cell>
          <cell r="S130">
            <v>16.620999999999999</v>
          </cell>
          <cell r="T130">
            <v>25.792999999999999</v>
          </cell>
          <cell r="U130">
            <v>14.901999999999999</v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>
            <v>57.316000000000003</v>
          </cell>
        </row>
        <row r="131">
          <cell r="C131" t="str">
            <v>03N04</v>
          </cell>
          <cell r="D131" t="str">
            <v>PZEV -- P273, 2.3L I4</v>
          </cell>
          <cell r="E131">
            <v>37591</v>
          </cell>
          <cell r="F131" t="str">
            <v>MDILS</v>
          </cell>
          <cell r="G131" t="str">
            <v>RP    T</v>
          </cell>
          <cell r="H131">
            <v>51.584000000000003</v>
          </cell>
          <cell r="I131">
            <v>5.7320000000000002</v>
          </cell>
          <cell r="J131">
            <v>57.316000000000003</v>
          </cell>
          <cell r="K131">
            <v>4.4859999999999998</v>
          </cell>
          <cell r="L131">
            <v>0.498</v>
          </cell>
          <cell r="M131">
            <v>4.984</v>
          </cell>
          <cell r="N131">
            <v>5.2</v>
          </cell>
          <cell r="O131">
            <v>29</v>
          </cell>
          <cell r="P131">
            <v>96.5</v>
          </cell>
          <cell r="Q131" t="str">
            <v/>
          </cell>
          <cell r="R131" t="str">
            <v/>
          </cell>
          <cell r="S131">
            <v>14.329000000000001</v>
          </cell>
          <cell r="T131">
            <v>25.218</v>
          </cell>
          <cell r="U131">
            <v>17.768999999999998</v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/>
          </cell>
          <cell r="AA131" t="str">
            <v/>
          </cell>
          <cell r="AB131" t="str">
            <v/>
          </cell>
          <cell r="AC131">
            <v>57.316000000000003</v>
          </cell>
        </row>
        <row r="132">
          <cell r="C132" t="str">
            <v>03N05</v>
          </cell>
          <cell r="D132" t="str">
            <v>PZEV -- D186 Taurus, 3.0L V6</v>
          </cell>
          <cell r="E132">
            <v>37653</v>
          </cell>
          <cell r="F132" t="str">
            <v>MDILS</v>
          </cell>
          <cell r="G132" t="str">
            <v>RP    T</v>
          </cell>
          <cell r="H132">
            <v>55.061999999999998</v>
          </cell>
          <cell r="I132">
            <v>6.1180000000000003</v>
          </cell>
          <cell r="J132">
            <v>61.18</v>
          </cell>
          <cell r="K132">
            <v>4.7880000000000003</v>
          </cell>
          <cell r="L132">
            <v>0.53200000000000003</v>
          </cell>
          <cell r="M132">
            <v>5.32</v>
          </cell>
          <cell r="N132">
            <v>6.8</v>
          </cell>
          <cell r="O132">
            <v>36.299999999999997</v>
          </cell>
          <cell r="P132">
            <v>109.6</v>
          </cell>
          <cell r="Q132" t="str">
            <v/>
          </cell>
          <cell r="R132" t="str">
            <v/>
          </cell>
          <cell r="S132">
            <v>10.401</v>
          </cell>
          <cell r="T132">
            <v>25.695</v>
          </cell>
          <cell r="U132">
            <v>25.084</v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  <cell r="AC132">
            <v>61.18</v>
          </cell>
        </row>
        <row r="133">
          <cell r="C133" t="str">
            <v>03N06</v>
          </cell>
          <cell r="D133" t="str">
            <v>PZEV -- U293</v>
          </cell>
          <cell r="E133">
            <v>37681</v>
          </cell>
          <cell r="F133" t="str">
            <v>MDILS</v>
          </cell>
          <cell r="G133" t="str">
            <v>RP    T</v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>
            <v>6.8</v>
          </cell>
          <cell r="P133">
            <v>6.8</v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</row>
        <row r="134">
          <cell r="C134" t="str">
            <v>03N70</v>
          </cell>
          <cell r="D134" t="str">
            <v>03MY Emissions Reqt's</v>
          </cell>
          <cell r="E134">
            <v>37469</v>
          </cell>
          <cell r="F134" t="str">
            <v>MDILS</v>
          </cell>
          <cell r="G134" t="str">
            <v>RP    T</v>
          </cell>
          <cell r="H134">
            <v>57.96</v>
          </cell>
          <cell r="I134">
            <v>6.44</v>
          </cell>
          <cell r="J134">
            <v>64.400000000000006</v>
          </cell>
          <cell r="K134">
            <v>5.04</v>
          </cell>
          <cell r="L134">
            <v>0.56000000000000005</v>
          </cell>
          <cell r="M134">
            <v>5.6</v>
          </cell>
          <cell r="N134">
            <v>5.6</v>
          </cell>
          <cell r="O134">
            <v>56</v>
          </cell>
          <cell r="P134">
            <v>131.6</v>
          </cell>
          <cell r="Q134" t="str">
            <v/>
          </cell>
          <cell r="R134" t="str">
            <v/>
          </cell>
          <cell r="S134">
            <v>25.117000000000001</v>
          </cell>
          <cell r="T134">
            <v>32.844000000000001</v>
          </cell>
          <cell r="U134">
            <v>6.4390000000000001</v>
          </cell>
          <cell r="V134" t="str">
            <v/>
          </cell>
          <cell r="W134" t="str">
            <v/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>
            <v>64.400000000000006</v>
          </cell>
        </row>
        <row r="135">
          <cell r="C135" t="str">
            <v>03P01</v>
          </cell>
          <cell r="D135" t="str">
            <v>New I4 X-ship X-buy Provision</v>
          </cell>
          <cell r="E135">
            <v>37469</v>
          </cell>
          <cell r="F135" t="str">
            <v>CPARKER5</v>
          </cell>
          <cell r="G135" t="str">
            <v xml:space="preserve"> P    T</v>
          </cell>
          <cell r="H135">
            <v>4.7889999999999997</v>
          </cell>
          <cell r="I135">
            <v>6.9109999999999996</v>
          </cell>
          <cell r="J135">
            <v>11.7</v>
          </cell>
          <cell r="K135">
            <v>7.9000000000000001E-2</v>
          </cell>
          <cell r="L135">
            <v>0.121</v>
          </cell>
          <cell r="M135">
            <v>0.2</v>
          </cell>
          <cell r="N135">
            <v>1.2</v>
          </cell>
          <cell r="O135">
            <v>10.9</v>
          </cell>
          <cell r="P135">
            <v>24</v>
          </cell>
          <cell r="Q135" t="str">
            <v/>
          </cell>
          <cell r="R135">
            <v>1.4E-2</v>
          </cell>
          <cell r="S135">
            <v>4.4080000000000004</v>
          </cell>
          <cell r="T135">
            <v>5.9710000000000001</v>
          </cell>
          <cell r="U135">
            <v>1.3069999999999999</v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>
            <v>11.7</v>
          </cell>
        </row>
        <row r="136">
          <cell r="C136" t="str">
            <v>03P02</v>
          </cell>
          <cell r="D136" t="str">
            <v>Ranger I-Engine Balance Shaft</v>
          </cell>
          <cell r="E136">
            <v>37591</v>
          </cell>
          <cell r="F136" t="str">
            <v>CPARKER5</v>
          </cell>
          <cell r="G136" t="str">
            <v xml:space="preserve"> PASV T</v>
          </cell>
          <cell r="H136">
            <v>13.02</v>
          </cell>
          <cell r="I136">
            <v>15.58</v>
          </cell>
          <cell r="J136">
            <v>28.6</v>
          </cell>
          <cell r="K136">
            <v>0.16</v>
          </cell>
          <cell r="L136">
            <v>3.24</v>
          </cell>
          <cell r="M136">
            <v>3.4</v>
          </cell>
          <cell r="N136">
            <v>2</v>
          </cell>
          <cell r="O136">
            <v>1</v>
          </cell>
          <cell r="P136">
            <v>35</v>
          </cell>
          <cell r="Q136" t="str">
            <v/>
          </cell>
          <cell r="R136" t="str">
            <v/>
          </cell>
          <cell r="S136">
            <v>6.056</v>
          </cell>
          <cell r="T136">
            <v>16.163</v>
          </cell>
          <cell r="U136">
            <v>5.7530000000000001</v>
          </cell>
          <cell r="V136">
            <v>0.628</v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>
            <v>28.6</v>
          </cell>
        </row>
        <row r="137">
          <cell r="C137" t="str">
            <v>03P11</v>
          </cell>
          <cell r="D137" t="str">
            <v>Al Block Cap Incr at REP</v>
          </cell>
          <cell r="E137">
            <v>37469</v>
          </cell>
          <cell r="F137" t="str">
            <v>FOHEARN</v>
          </cell>
          <cell r="G137" t="str">
            <v xml:space="preserve"> PASVCT</v>
          </cell>
          <cell r="H137">
            <v>24.303000000000001</v>
          </cell>
          <cell r="I137">
            <v>180.53200000000001</v>
          </cell>
          <cell r="J137">
            <v>204.83500000000001</v>
          </cell>
          <cell r="K137">
            <v>10.026999999999999</v>
          </cell>
          <cell r="L137">
            <v>2.1000000000000001E-2</v>
          </cell>
          <cell r="M137">
            <v>10.048</v>
          </cell>
          <cell r="N137">
            <v>26.9</v>
          </cell>
          <cell r="O137">
            <v>4.3</v>
          </cell>
          <cell r="P137">
            <v>246.083</v>
          </cell>
          <cell r="Q137" t="str">
            <v/>
          </cell>
          <cell r="R137">
            <v>0.67400000000000004</v>
          </cell>
          <cell r="S137">
            <v>89.337999999999994</v>
          </cell>
          <cell r="T137">
            <v>92.248999999999995</v>
          </cell>
          <cell r="U137">
            <v>22.574000000000002</v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>
            <v>204.83500000000001</v>
          </cell>
        </row>
        <row r="138">
          <cell r="C138" t="str">
            <v>03P18</v>
          </cell>
          <cell r="D138" t="str">
            <v>4R70W/4R75W TORQ UPGRADES</v>
          </cell>
          <cell r="E138">
            <v>37469</v>
          </cell>
          <cell r="F138" t="str">
            <v>KMCCUSKE</v>
          </cell>
          <cell r="G138" t="str">
            <v xml:space="preserve"> P S  T</v>
          </cell>
          <cell r="H138">
            <v>6.5890000000000004</v>
          </cell>
          <cell r="I138">
            <v>16.45</v>
          </cell>
          <cell r="J138">
            <v>23.039000000000001</v>
          </cell>
          <cell r="K138">
            <v>0.20399999999999999</v>
          </cell>
          <cell r="L138">
            <v>5.6630000000000003</v>
          </cell>
          <cell r="M138">
            <v>5.867</v>
          </cell>
          <cell r="N138">
            <v>2.3279999999999998</v>
          </cell>
          <cell r="O138">
            <v>14.55</v>
          </cell>
          <cell r="P138">
            <v>45.783999999999999</v>
          </cell>
          <cell r="Q138" t="str">
            <v/>
          </cell>
          <cell r="R138" t="str">
            <v/>
          </cell>
          <cell r="S138">
            <v>6.4089999999999998</v>
          </cell>
          <cell r="T138">
            <v>16.63</v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>
            <v>23.039000000000001</v>
          </cell>
        </row>
        <row r="139">
          <cell r="C139" t="str">
            <v>03P22</v>
          </cell>
          <cell r="D139" t="str">
            <v>CVT: CFT23 at ZF-Batavia-VT</v>
          </cell>
          <cell r="E139">
            <v>37622</v>
          </cell>
          <cell r="F139" t="str">
            <v>THUHTALA</v>
          </cell>
          <cell r="G139" t="str">
            <v xml:space="preserve"> P    T</v>
          </cell>
          <cell r="H139">
            <v>5.8</v>
          </cell>
          <cell r="I139">
            <v>17.399999999999999</v>
          </cell>
          <cell r="J139">
            <v>23.2</v>
          </cell>
          <cell r="K139">
            <v>0.5</v>
          </cell>
          <cell r="L139">
            <v>1.5</v>
          </cell>
          <cell r="M139">
            <v>2</v>
          </cell>
          <cell r="N139" t="str">
            <v/>
          </cell>
          <cell r="O139">
            <v>34</v>
          </cell>
          <cell r="P139">
            <v>59.2</v>
          </cell>
          <cell r="Q139" t="str">
            <v/>
          </cell>
          <cell r="R139" t="str">
            <v/>
          </cell>
          <cell r="S139">
            <v>1.4039999999999999</v>
          </cell>
          <cell r="T139">
            <v>12.191000000000001</v>
          </cell>
          <cell r="U139">
            <v>8.2479999999999993</v>
          </cell>
          <cell r="V139">
            <v>1.357</v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>
            <v>23.2</v>
          </cell>
        </row>
        <row r="140">
          <cell r="C140" t="str">
            <v>03P24</v>
          </cell>
          <cell r="D140" t="str">
            <v>5R55S Program-Cost Reductions</v>
          </cell>
          <cell r="E140">
            <v>37469</v>
          </cell>
          <cell r="F140" t="str">
            <v>DLUKAS1</v>
          </cell>
          <cell r="G140" t="str">
            <v xml:space="preserve"> PASV T</v>
          </cell>
          <cell r="H140">
            <v>10.712999999999999</v>
          </cell>
          <cell r="I140">
            <v>0.75</v>
          </cell>
          <cell r="J140">
            <v>11.462999999999999</v>
          </cell>
          <cell r="K140">
            <v>0.22800000000000001</v>
          </cell>
          <cell r="L140">
            <v>1.7999999999999999E-2</v>
          </cell>
          <cell r="M140">
            <v>0.246</v>
          </cell>
          <cell r="N140" t="str">
            <v/>
          </cell>
          <cell r="O140" t="str">
            <v/>
          </cell>
          <cell r="P140">
            <v>11.709</v>
          </cell>
          <cell r="Q140" t="str">
            <v/>
          </cell>
          <cell r="R140" t="str">
            <v/>
          </cell>
          <cell r="S140">
            <v>0.73</v>
          </cell>
          <cell r="T140">
            <v>9.8000000000000007</v>
          </cell>
          <cell r="U140">
            <v>0.93300000000000005</v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>
            <v>11.462999999999999</v>
          </cell>
        </row>
        <row r="141">
          <cell r="C141" t="str">
            <v>03P29</v>
          </cell>
          <cell r="D141" t="str">
            <v>Car/Trk Cap--03MY 5R55 @STP</v>
          </cell>
          <cell r="E141">
            <v>37469</v>
          </cell>
          <cell r="F141" t="str">
            <v>DLUKAS1</v>
          </cell>
          <cell r="G141" t="str">
            <v xml:space="preserve"> PASVCT</v>
          </cell>
          <cell r="H141">
            <v>4.5</v>
          </cell>
          <cell r="I141">
            <v>3.65</v>
          </cell>
          <cell r="J141">
            <v>8.15</v>
          </cell>
          <cell r="K141" t="str">
            <v/>
          </cell>
          <cell r="L141">
            <v>0.45</v>
          </cell>
          <cell r="M141">
            <v>0.45</v>
          </cell>
          <cell r="N141">
            <v>0.4</v>
          </cell>
          <cell r="O141" t="str">
            <v/>
          </cell>
          <cell r="P141">
            <v>9</v>
          </cell>
          <cell r="Q141" t="str">
            <v/>
          </cell>
          <cell r="R141" t="str">
            <v/>
          </cell>
          <cell r="S141">
            <v>0.65</v>
          </cell>
          <cell r="T141">
            <v>5.55</v>
          </cell>
          <cell r="U141">
            <v>1.95</v>
          </cell>
          <cell r="V141" t="str">
            <v/>
          </cell>
          <cell r="W141" t="str">
            <v/>
          </cell>
          <cell r="X141" t="str">
            <v/>
          </cell>
          <cell r="Y141" t="str">
            <v/>
          </cell>
          <cell r="Z141" t="str">
            <v/>
          </cell>
          <cell r="AA141" t="str">
            <v/>
          </cell>
          <cell r="AB141" t="str">
            <v/>
          </cell>
          <cell r="AC141">
            <v>8.15</v>
          </cell>
        </row>
        <row r="142">
          <cell r="C142" t="str">
            <v>03P34</v>
          </cell>
          <cell r="D142" t="str">
            <v>PTO Customer Sat Ldshp Pgm</v>
          </cell>
          <cell r="E142">
            <v>37469</v>
          </cell>
          <cell r="F142" t="str">
            <v>GLAVAUTE</v>
          </cell>
          <cell r="G142" t="str">
            <v xml:space="preserve"> P S  T</v>
          </cell>
          <cell r="H142">
            <v>219.04</v>
          </cell>
          <cell r="I142">
            <v>96.69</v>
          </cell>
          <cell r="J142">
            <v>315.73</v>
          </cell>
          <cell r="K142">
            <v>6.06</v>
          </cell>
          <cell r="L142">
            <v>2.91</v>
          </cell>
          <cell r="M142">
            <v>8.9700000000000006</v>
          </cell>
          <cell r="N142">
            <v>35</v>
          </cell>
          <cell r="O142">
            <v>130</v>
          </cell>
          <cell r="P142">
            <v>489.7</v>
          </cell>
          <cell r="Q142" t="str">
            <v/>
          </cell>
          <cell r="R142" t="str">
            <v/>
          </cell>
          <cell r="S142">
            <v>82.061000000000007</v>
          </cell>
          <cell r="T142">
            <v>174.88200000000001</v>
          </cell>
          <cell r="U142">
            <v>58.786999999999999</v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/>
          </cell>
          <cell r="AA142" t="str">
            <v/>
          </cell>
          <cell r="AB142" t="str">
            <v/>
          </cell>
          <cell r="AC142">
            <v>315.73</v>
          </cell>
        </row>
        <row r="143">
          <cell r="C143" t="str">
            <v>03P35</v>
          </cell>
          <cell r="D143" t="str">
            <v>PTO CSLP -- PTSE</v>
          </cell>
          <cell r="E143">
            <v>37469</v>
          </cell>
          <cell r="F143" t="str">
            <v>DWILSO17</v>
          </cell>
          <cell r="G143" t="str">
            <v xml:space="preserve"> P S  T</v>
          </cell>
          <cell r="H143">
            <v>25</v>
          </cell>
          <cell r="I143">
            <v>25</v>
          </cell>
          <cell r="J143">
            <v>50</v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>
            <v>50</v>
          </cell>
          <cell r="Q143" t="str">
            <v/>
          </cell>
          <cell r="R143" t="str">
            <v/>
          </cell>
          <cell r="S143">
            <v>10.5</v>
          </cell>
          <cell r="T143">
            <v>30</v>
          </cell>
          <cell r="U143">
            <v>9.5</v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>
            <v>50</v>
          </cell>
        </row>
        <row r="144">
          <cell r="C144" t="str">
            <v>03P36</v>
          </cell>
          <cell r="D144" t="str">
            <v>5.4L 3V V8 FOR U222</v>
          </cell>
          <cell r="E144">
            <v>37469</v>
          </cell>
          <cell r="F144" t="str">
            <v>FOHEARN</v>
          </cell>
          <cell r="G144" t="str">
            <v xml:space="preserve"> PASV T</v>
          </cell>
          <cell r="H144">
            <v>0.14899999999999999</v>
          </cell>
          <cell r="I144">
            <v>4.0000000000000001E-3</v>
          </cell>
          <cell r="J144">
            <v>0.153</v>
          </cell>
          <cell r="K144">
            <v>5.8999999999999997E-2</v>
          </cell>
          <cell r="L144">
            <v>7.4999999999999997E-2</v>
          </cell>
          <cell r="M144">
            <v>0.13400000000000001</v>
          </cell>
          <cell r="N144">
            <v>1</v>
          </cell>
          <cell r="O144">
            <v>5</v>
          </cell>
          <cell r="P144">
            <v>6.2869999999999999</v>
          </cell>
          <cell r="Q144" t="str">
            <v/>
          </cell>
          <cell r="R144">
            <v>4.0000000000000001E-3</v>
          </cell>
          <cell r="S144">
            <v>4.3999999999999997E-2</v>
          </cell>
          <cell r="T144">
            <v>0.105</v>
          </cell>
          <cell r="U144" t="str">
            <v/>
          </cell>
          <cell r="V144" t="str">
            <v/>
          </cell>
          <cell r="W144" t="str">
            <v/>
          </cell>
          <cell r="X144" t="str">
            <v/>
          </cell>
          <cell r="Y144" t="str">
            <v/>
          </cell>
          <cell r="Z144" t="str">
            <v/>
          </cell>
          <cell r="AA144" t="str">
            <v/>
          </cell>
          <cell r="AB144" t="str">
            <v/>
          </cell>
          <cell r="AC144">
            <v>0.153</v>
          </cell>
        </row>
        <row r="145">
          <cell r="C145" t="str">
            <v>03P40</v>
          </cell>
          <cell r="D145" t="str">
            <v>V6 Duratec for D219/D258</v>
          </cell>
          <cell r="E145">
            <v>37742</v>
          </cell>
          <cell r="F145" t="str">
            <v>DDESCHAM</v>
          </cell>
          <cell r="G145" t="str">
            <v xml:space="preserve"> P   CT</v>
          </cell>
          <cell r="H145">
            <v>118.93</v>
          </cell>
          <cell r="I145">
            <v>267.3</v>
          </cell>
          <cell r="J145">
            <v>386.23</v>
          </cell>
          <cell r="K145">
            <v>8.44</v>
          </cell>
          <cell r="L145">
            <v>17.329999999999998</v>
          </cell>
          <cell r="M145">
            <v>25.77</v>
          </cell>
          <cell r="N145">
            <v>52</v>
          </cell>
          <cell r="O145">
            <v>60</v>
          </cell>
          <cell r="P145">
            <v>524</v>
          </cell>
          <cell r="Q145" t="str">
            <v/>
          </cell>
          <cell r="R145" t="str">
            <v/>
          </cell>
          <cell r="S145">
            <v>25.353000000000002</v>
          </cell>
          <cell r="T145">
            <v>209.45500000000001</v>
          </cell>
          <cell r="U145">
            <v>127.642</v>
          </cell>
          <cell r="V145">
            <v>23.78</v>
          </cell>
          <cell r="W145" t="str">
            <v/>
          </cell>
          <cell r="X145" t="str">
            <v/>
          </cell>
          <cell r="Y145" t="str">
            <v/>
          </cell>
          <cell r="Z145" t="str">
            <v/>
          </cell>
          <cell r="AA145" t="str">
            <v/>
          </cell>
          <cell r="AB145" t="str">
            <v/>
          </cell>
          <cell r="AC145">
            <v>386.23</v>
          </cell>
        </row>
        <row r="146">
          <cell r="C146" t="str">
            <v>03P43</v>
          </cell>
          <cell r="D146" t="str">
            <v>V8/V10 3v Mod Upgrade Ph I(VT)</v>
          </cell>
          <cell r="E146">
            <v>37469</v>
          </cell>
          <cell r="F146" t="str">
            <v>FOHEARN</v>
          </cell>
          <cell r="G146" t="str">
            <v xml:space="preserve">  ASV T</v>
          </cell>
          <cell r="H146">
            <v>28.395</v>
          </cell>
          <cell r="I146" t="str">
            <v/>
          </cell>
          <cell r="J146">
            <v>28.395</v>
          </cell>
          <cell r="K146">
            <v>3.375</v>
          </cell>
          <cell r="L146">
            <v>2.7E-2</v>
          </cell>
          <cell r="M146">
            <v>3.4020000000000001</v>
          </cell>
          <cell r="N146" t="str">
            <v/>
          </cell>
          <cell r="O146" t="str">
            <v/>
          </cell>
          <cell r="P146">
            <v>31.797000000000001</v>
          </cell>
          <cell r="Q146" t="str">
            <v/>
          </cell>
          <cell r="R146" t="str">
            <v/>
          </cell>
          <cell r="S146">
            <v>12.585000000000001</v>
          </cell>
          <cell r="T146">
            <v>12.457000000000001</v>
          </cell>
          <cell r="U146">
            <v>3.3530000000000002</v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  <cell r="AC146">
            <v>28.395</v>
          </cell>
        </row>
        <row r="147">
          <cell r="C147" t="str">
            <v>03P44</v>
          </cell>
          <cell r="D147" t="str">
            <v>AJ35 V8 Upgrade for DEW</v>
          </cell>
          <cell r="E147">
            <v>37469</v>
          </cell>
          <cell r="F147" t="str">
            <v>GBECHARD</v>
          </cell>
          <cell r="G147" t="str">
            <v xml:space="preserve"> PASV T</v>
          </cell>
          <cell r="H147">
            <v>19.466999999999999</v>
          </cell>
          <cell r="I147">
            <v>10.339</v>
          </cell>
          <cell r="J147">
            <v>29.806000000000001</v>
          </cell>
          <cell r="K147">
            <v>8.6999999999999994E-2</v>
          </cell>
          <cell r="L147">
            <v>2.0579999999999998</v>
          </cell>
          <cell r="M147">
            <v>2.145</v>
          </cell>
          <cell r="N147">
            <v>2.1</v>
          </cell>
          <cell r="O147">
            <v>40.200000000000003</v>
          </cell>
          <cell r="P147">
            <v>74.251000000000005</v>
          </cell>
          <cell r="Q147" t="str">
            <v/>
          </cell>
          <cell r="R147">
            <v>7.0000000000000001E-3</v>
          </cell>
          <cell r="S147">
            <v>10.435</v>
          </cell>
          <cell r="T147">
            <v>15.555</v>
          </cell>
          <cell r="U147">
            <v>3.8090000000000002</v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/>
          </cell>
          <cell r="AA147" t="str">
            <v/>
          </cell>
          <cell r="AB147" t="str">
            <v/>
          </cell>
          <cell r="AC147">
            <v>29.806000000000001</v>
          </cell>
        </row>
        <row r="148">
          <cell r="C148" t="str">
            <v>03P54</v>
          </cell>
          <cell r="D148" t="str">
            <v>U222/228 - 4R75W</v>
          </cell>
          <cell r="E148">
            <v>37469</v>
          </cell>
          <cell r="F148" t="str">
            <v>KMCCUSKE</v>
          </cell>
          <cell r="G148" t="str">
            <v xml:space="preserve"> PASV T</v>
          </cell>
          <cell r="H148">
            <v>5.1999999999999998E-2</v>
          </cell>
          <cell r="I148" t="str">
            <v/>
          </cell>
          <cell r="J148">
            <v>5.1999999999999998E-2</v>
          </cell>
          <cell r="K148">
            <v>5.0000000000000001E-3</v>
          </cell>
          <cell r="L148" t="str">
            <v/>
          </cell>
          <cell r="M148">
            <v>5.0000000000000001E-3</v>
          </cell>
          <cell r="N148">
            <v>0.03</v>
          </cell>
          <cell r="O148">
            <v>0.03</v>
          </cell>
          <cell r="P148">
            <v>0.11700000000000001</v>
          </cell>
          <cell r="Q148" t="str">
            <v/>
          </cell>
          <cell r="R148" t="str">
            <v/>
          </cell>
          <cell r="S148">
            <v>1.6E-2</v>
          </cell>
          <cell r="T148">
            <v>3.5999999999999997E-2</v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>
            <v>5.1999999999999998E-2</v>
          </cell>
        </row>
        <row r="149">
          <cell r="C149" t="str">
            <v>03P64</v>
          </cell>
          <cell r="D149" t="str">
            <v>3.0L DAMB VCT</v>
          </cell>
          <cell r="E149">
            <v>37469</v>
          </cell>
          <cell r="F149" t="str">
            <v>DDESCHAM</v>
          </cell>
          <cell r="G149" t="str">
            <v xml:space="preserve">  ASV T</v>
          </cell>
          <cell r="H149">
            <v>5.0979999999999999</v>
          </cell>
          <cell r="I149">
            <v>4.9020000000000001</v>
          </cell>
          <cell r="J149">
            <v>10</v>
          </cell>
          <cell r="K149">
            <v>0.16400000000000001</v>
          </cell>
          <cell r="L149">
            <v>0.23599999999999999</v>
          </cell>
          <cell r="M149">
            <v>0.4</v>
          </cell>
          <cell r="N149">
            <v>4.4999999999999998E-2</v>
          </cell>
          <cell r="O149">
            <v>20.135000000000002</v>
          </cell>
          <cell r="P149">
            <v>30.58</v>
          </cell>
          <cell r="Q149" t="str">
            <v/>
          </cell>
          <cell r="R149">
            <v>6.0000000000000001E-3</v>
          </cell>
          <cell r="S149">
            <v>4.8780000000000001</v>
          </cell>
          <cell r="T149">
            <v>4.6580000000000004</v>
          </cell>
          <cell r="U149">
            <v>0.45800000000000002</v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>
            <v>10</v>
          </cell>
        </row>
        <row r="150">
          <cell r="C150" t="str">
            <v>04N02</v>
          </cell>
          <cell r="D150" t="str">
            <v>PZEV -- U204, 3.0L</v>
          </cell>
          <cell r="E150">
            <v>37834</v>
          </cell>
          <cell r="F150" t="str">
            <v>MDILS</v>
          </cell>
          <cell r="G150" t="str">
            <v>RP    T</v>
          </cell>
          <cell r="H150">
            <v>32.706000000000003</v>
          </cell>
          <cell r="I150">
            <v>3.6339999999999999</v>
          </cell>
          <cell r="J150">
            <v>36.340000000000003</v>
          </cell>
          <cell r="K150">
            <v>2.8439999999999999</v>
          </cell>
          <cell r="L150">
            <v>0.316</v>
          </cell>
          <cell r="M150">
            <v>3.16</v>
          </cell>
          <cell r="N150">
            <v>3.4</v>
          </cell>
          <cell r="O150">
            <v>25.4</v>
          </cell>
          <cell r="P150">
            <v>68.3</v>
          </cell>
          <cell r="Q150" t="str">
            <v/>
          </cell>
          <cell r="R150" t="str">
            <v/>
          </cell>
          <cell r="S150" t="str">
            <v/>
          </cell>
          <cell r="T150">
            <v>14.172000000000001</v>
          </cell>
          <cell r="U150">
            <v>18.533999999999999</v>
          </cell>
          <cell r="V150">
            <v>3.6339999999999999</v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  <cell r="AC150">
            <v>36.340000000000003</v>
          </cell>
        </row>
        <row r="151">
          <cell r="C151" t="str">
            <v>04N03</v>
          </cell>
          <cell r="D151" t="str">
            <v>PZEV -- NA Focus, 2.0L I4</v>
          </cell>
          <cell r="E151">
            <v>37987</v>
          </cell>
          <cell r="F151" t="str">
            <v>MDILS</v>
          </cell>
          <cell r="G151" t="str">
            <v>RP    T</v>
          </cell>
          <cell r="H151">
            <v>23.184000000000001</v>
          </cell>
          <cell r="I151">
            <v>2.5760000000000001</v>
          </cell>
          <cell r="J151">
            <v>25.76</v>
          </cell>
          <cell r="K151">
            <v>2.016</v>
          </cell>
          <cell r="L151">
            <v>0.224</v>
          </cell>
          <cell r="M151">
            <v>2.2400000000000002</v>
          </cell>
          <cell r="N151">
            <v>3.4</v>
          </cell>
          <cell r="O151">
            <v>17.899999999999999</v>
          </cell>
          <cell r="P151">
            <v>49.3</v>
          </cell>
          <cell r="Q151" t="str">
            <v/>
          </cell>
          <cell r="R151" t="str">
            <v/>
          </cell>
          <cell r="S151" t="str">
            <v/>
          </cell>
          <cell r="T151">
            <v>5.4089999999999998</v>
          </cell>
          <cell r="U151">
            <v>11.077</v>
          </cell>
          <cell r="V151">
            <v>9.2739999999999991</v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  <cell r="AC151">
            <v>25.76</v>
          </cell>
        </row>
        <row r="152">
          <cell r="C152" t="str">
            <v>04N70</v>
          </cell>
          <cell r="D152" t="str">
            <v>04MY Emissions Reqt's</v>
          </cell>
          <cell r="E152">
            <v>37834</v>
          </cell>
          <cell r="F152" t="str">
            <v>MDILS</v>
          </cell>
          <cell r="G152" t="str">
            <v>RP    T</v>
          </cell>
          <cell r="H152">
            <v>195.65600000000001</v>
          </cell>
          <cell r="I152">
            <v>21.74</v>
          </cell>
          <cell r="J152">
            <v>217.39599999999999</v>
          </cell>
          <cell r="K152">
            <v>17.013999999999999</v>
          </cell>
          <cell r="L152">
            <v>1.89</v>
          </cell>
          <cell r="M152">
            <v>18.904</v>
          </cell>
          <cell r="N152">
            <v>18.899999999999999</v>
          </cell>
          <cell r="O152">
            <v>189</v>
          </cell>
          <cell r="P152">
            <v>444.2</v>
          </cell>
          <cell r="Q152" t="str">
            <v/>
          </cell>
          <cell r="R152" t="str">
            <v/>
          </cell>
          <cell r="S152" t="str">
            <v/>
          </cell>
          <cell r="T152">
            <v>84.784000000000006</v>
          </cell>
          <cell r="U152">
            <v>110.872</v>
          </cell>
          <cell r="V152">
            <v>21.74</v>
          </cell>
          <cell r="W152" t="str">
            <v/>
          </cell>
          <cell r="X152" t="str">
            <v/>
          </cell>
          <cell r="Y152" t="str">
            <v/>
          </cell>
          <cell r="Z152" t="str">
            <v/>
          </cell>
          <cell r="AA152" t="str">
            <v/>
          </cell>
          <cell r="AB152" t="str">
            <v/>
          </cell>
          <cell r="AC152">
            <v>217.39599999999999</v>
          </cell>
        </row>
        <row r="153">
          <cell r="C153" t="str">
            <v>04P14</v>
          </cell>
          <cell r="D153" t="str">
            <v>5R110W (P131/U137/V127/H215</v>
          </cell>
          <cell r="E153">
            <v>37834</v>
          </cell>
          <cell r="F153" t="str">
            <v>DLUKAS1</v>
          </cell>
          <cell r="G153" t="str">
            <v xml:space="preserve">   S  T</v>
          </cell>
          <cell r="H153">
            <v>69</v>
          </cell>
          <cell r="I153">
            <v>95.8</v>
          </cell>
          <cell r="J153">
            <v>164.8</v>
          </cell>
          <cell r="K153" t="str">
            <v/>
          </cell>
          <cell r="L153">
            <v>6</v>
          </cell>
          <cell r="M153">
            <v>6</v>
          </cell>
          <cell r="N153">
            <v>13.4</v>
          </cell>
          <cell r="O153">
            <v>28</v>
          </cell>
          <cell r="P153">
            <v>212.2</v>
          </cell>
          <cell r="Q153" t="str">
            <v/>
          </cell>
          <cell r="R153">
            <v>3</v>
          </cell>
          <cell r="S153">
            <v>55.274000000000001</v>
          </cell>
          <cell r="T153">
            <v>74.691999999999993</v>
          </cell>
          <cell r="U153">
            <v>30.033999999999999</v>
          </cell>
          <cell r="V153">
            <v>1.8</v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B153" t="str">
            <v/>
          </cell>
          <cell r="AC153">
            <v>164.8</v>
          </cell>
        </row>
        <row r="154">
          <cell r="C154" t="str">
            <v>04P16</v>
          </cell>
          <cell r="D154" t="str">
            <v>FN Torque Upgrade</v>
          </cell>
          <cell r="E154">
            <v>37987</v>
          </cell>
          <cell r="F154" t="str">
            <v>DLUKAS1</v>
          </cell>
          <cell r="G154" t="str">
            <v xml:space="preserve"> P    T</v>
          </cell>
          <cell r="H154">
            <v>2.3220000000000001</v>
          </cell>
          <cell r="I154">
            <v>6.6779999999999999</v>
          </cell>
          <cell r="J154">
            <v>9</v>
          </cell>
          <cell r="K154" t="str">
            <v/>
          </cell>
          <cell r="L154" t="str">
            <v/>
          </cell>
          <cell r="M154" t="str">
            <v/>
          </cell>
          <cell r="N154">
            <v>1</v>
          </cell>
          <cell r="O154">
            <v>5</v>
          </cell>
          <cell r="P154">
            <v>15</v>
          </cell>
          <cell r="Q154" t="str">
            <v/>
          </cell>
          <cell r="R154" t="str">
            <v/>
          </cell>
          <cell r="S154" t="str">
            <v/>
          </cell>
          <cell r="T154">
            <v>0.53</v>
          </cell>
          <cell r="U154">
            <v>4.7140000000000004</v>
          </cell>
          <cell r="V154">
            <v>3.2429999999999999</v>
          </cell>
          <cell r="W154">
            <v>0.51300000000000001</v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  <cell r="AC154">
            <v>9</v>
          </cell>
        </row>
        <row r="155">
          <cell r="C155" t="str">
            <v>04P17</v>
          </cell>
          <cell r="D155" t="str">
            <v>FN Trans for New I4</v>
          </cell>
          <cell r="E155">
            <v>37987</v>
          </cell>
          <cell r="F155" t="str">
            <v>JWHEELER</v>
          </cell>
          <cell r="G155" t="str">
            <v xml:space="preserve"> P    T</v>
          </cell>
          <cell r="H155">
            <v>2.2189999999999999</v>
          </cell>
          <cell r="I155">
            <v>6.3810000000000002</v>
          </cell>
          <cell r="J155">
            <v>8.6</v>
          </cell>
          <cell r="K155" t="str">
            <v/>
          </cell>
          <cell r="L155" t="str">
            <v/>
          </cell>
          <cell r="M155" t="str">
            <v/>
          </cell>
          <cell r="N155">
            <v>1.2</v>
          </cell>
          <cell r="O155">
            <v>4.5999999999999996</v>
          </cell>
          <cell r="P155">
            <v>14.4</v>
          </cell>
          <cell r="Q155" t="str">
            <v/>
          </cell>
          <cell r="R155" t="str">
            <v/>
          </cell>
          <cell r="S155" t="str">
            <v/>
          </cell>
          <cell r="T155">
            <v>0.50700000000000001</v>
          </cell>
          <cell r="U155">
            <v>4.5060000000000002</v>
          </cell>
          <cell r="V155">
            <v>3.097</v>
          </cell>
          <cell r="W155">
            <v>0.49</v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>
            <v>8.6</v>
          </cell>
        </row>
        <row r="156">
          <cell r="C156" t="str">
            <v>04P19</v>
          </cell>
          <cell r="D156" t="str">
            <v>CFT23 for N.A. C170</v>
          </cell>
          <cell r="E156">
            <v>37987</v>
          </cell>
          <cell r="F156" t="str">
            <v>DLUCAS1</v>
          </cell>
          <cell r="G156" t="str">
            <v xml:space="preserve">       </v>
          </cell>
          <cell r="H156">
            <v>5.3209999999999997</v>
          </cell>
          <cell r="I156">
            <v>7.6790000000000003</v>
          </cell>
          <cell r="J156">
            <v>13</v>
          </cell>
          <cell r="K156">
            <v>0.39600000000000002</v>
          </cell>
          <cell r="L156">
            <v>0.60399999999999998</v>
          </cell>
          <cell r="M156">
            <v>1</v>
          </cell>
          <cell r="N156">
            <v>1</v>
          </cell>
          <cell r="O156">
            <v>5</v>
          </cell>
          <cell r="P156">
            <v>20</v>
          </cell>
          <cell r="Q156" t="str">
            <v/>
          </cell>
          <cell r="R156" t="str">
            <v/>
          </cell>
          <cell r="S156" t="str">
            <v/>
          </cell>
          <cell r="T156">
            <v>2.2120000000000002</v>
          </cell>
          <cell r="U156">
            <v>7.5030000000000001</v>
          </cell>
          <cell r="V156">
            <v>2.93</v>
          </cell>
          <cell r="W156">
            <v>0.35499999999999998</v>
          </cell>
          <cell r="X156" t="str">
            <v/>
          </cell>
          <cell r="Y156" t="str">
            <v/>
          </cell>
          <cell r="Z156" t="str">
            <v/>
          </cell>
          <cell r="AA156" t="str">
            <v/>
          </cell>
          <cell r="AB156" t="str">
            <v/>
          </cell>
          <cell r="AC156">
            <v>13</v>
          </cell>
        </row>
        <row r="157">
          <cell r="C157" t="str">
            <v>04P20</v>
          </cell>
          <cell r="D157" t="str">
            <v>CFT30 CD/D at Batavia</v>
          </cell>
          <cell r="E157">
            <v>37834</v>
          </cell>
          <cell r="F157" t="str">
            <v>DLUKAS1</v>
          </cell>
          <cell r="G157" t="str">
            <v xml:space="preserve"> P   CT</v>
          </cell>
          <cell r="H157">
            <v>19.427</v>
          </cell>
          <cell r="I157">
            <v>55.872999999999998</v>
          </cell>
          <cell r="J157">
            <v>75.3</v>
          </cell>
          <cell r="K157" t="str">
            <v/>
          </cell>
          <cell r="L157" t="str">
            <v/>
          </cell>
          <cell r="M157" t="str">
            <v/>
          </cell>
          <cell r="N157">
            <v>2</v>
          </cell>
          <cell r="O157">
            <v>37</v>
          </cell>
          <cell r="P157">
            <v>114.3</v>
          </cell>
          <cell r="Q157" t="str">
            <v/>
          </cell>
          <cell r="R157" t="str">
            <v/>
          </cell>
          <cell r="S157" t="str">
            <v/>
          </cell>
          <cell r="T157">
            <v>12.927</v>
          </cell>
          <cell r="U157">
            <v>46.698</v>
          </cell>
          <cell r="V157">
            <v>15.675000000000001</v>
          </cell>
          <cell r="W157" t="str">
            <v/>
          </cell>
          <cell r="X157" t="str">
            <v/>
          </cell>
          <cell r="Y157" t="str">
            <v/>
          </cell>
          <cell r="Z157" t="str">
            <v/>
          </cell>
          <cell r="AA157" t="str">
            <v/>
          </cell>
          <cell r="AB157" t="str">
            <v/>
          </cell>
          <cell r="AC157">
            <v>75.3</v>
          </cell>
        </row>
        <row r="158">
          <cell r="C158" t="str">
            <v>04P25</v>
          </cell>
          <cell r="D158" t="str">
            <v>6.8L VDE for Navigator</v>
          </cell>
          <cell r="E158">
            <v>37834</v>
          </cell>
          <cell r="F158" t="str">
            <v>FOHEARN</v>
          </cell>
          <cell r="G158" t="str">
            <v xml:space="preserve"> P    T</v>
          </cell>
          <cell r="H158">
            <v>9.8439999999999994</v>
          </cell>
          <cell r="I158">
            <v>14.256</v>
          </cell>
          <cell r="J158">
            <v>24.1</v>
          </cell>
          <cell r="K158">
            <v>0.378</v>
          </cell>
          <cell r="L158">
            <v>0.52200000000000002</v>
          </cell>
          <cell r="M158">
            <v>0.9</v>
          </cell>
          <cell r="N158">
            <v>3</v>
          </cell>
          <cell r="O158">
            <v>9</v>
          </cell>
          <cell r="P158">
            <v>37</v>
          </cell>
          <cell r="Q158" t="str">
            <v/>
          </cell>
          <cell r="R158" t="str">
            <v/>
          </cell>
          <cell r="S158">
            <v>0.03</v>
          </cell>
          <cell r="T158">
            <v>9.0820000000000007</v>
          </cell>
          <cell r="U158">
            <v>12.291</v>
          </cell>
          <cell r="V158">
            <v>2.6970000000000001</v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B158" t="str">
            <v/>
          </cell>
          <cell r="AC158">
            <v>24.1</v>
          </cell>
        </row>
        <row r="159">
          <cell r="C159" t="str">
            <v>04P27</v>
          </cell>
          <cell r="D159" t="str">
            <v>4.6L V8 MOD 4V for FN145</v>
          </cell>
          <cell r="E159">
            <v>37834</v>
          </cell>
          <cell r="F159" t="str">
            <v>MFONTANA</v>
          </cell>
          <cell r="G159" t="str">
            <v xml:space="preserve">       </v>
          </cell>
          <cell r="H159">
            <v>4.093</v>
          </cell>
          <cell r="I159">
            <v>5.907</v>
          </cell>
          <cell r="J159">
            <v>10</v>
          </cell>
          <cell r="K159">
            <v>0.39600000000000002</v>
          </cell>
          <cell r="L159">
            <v>0.60399999999999998</v>
          </cell>
          <cell r="M159">
            <v>1</v>
          </cell>
          <cell r="N159">
            <v>2</v>
          </cell>
          <cell r="O159">
            <v>6</v>
          </cell>
          <cell r="P159">
            <v>19</v>
          </cell>
          <cell r="Q159" t="str">
            <v/>
          </cell>
          <cell r="R159" t="str">
            <v/>
          </cell>
          <cell r="S159">
            <v>1.2E-2</v>
          </cell>
          <cell r="T159">
            <v>3.7690000000000001</v>
          </cell>
          <cell r="U159">
            <v>5.1050000000000004</v>
          </cell>
          <cell r="V159">
            <v>1.1140000000000001</v>
          </cell>
          <cell r="W159" t="str">
            <v/>
          </cell>
          <cell r="X159" t="str">
            <v/>
          </cell>
          <cell r="Y159" t="str">
            <v/>
          </cell>
          <cell r="Z159" t="str">
            <v/>
          </cell>
          <cell r="AA159" t="str">
            <v/>
          </cell>
          <cell r="AB159" t="str">
            <v/>
          </cell>
          <cell r="AC159">
            <v>10</v>
          </cell>
        </row>
        <row r="160">
          <cell r="C160" t="str">
            <v>04P31</v>
          </cell>
          <cell r="D160" t="str">
            <v>4.2L AJ V8 Engine for F237</v>
          </cell>
          <cell r="E160">
            <v>37987</v>
          </cell>
          <cell r="F160" t="str">
            <v>FOHEARN</v>
          </cell>
          <cell r="G160" t="str">
            <v xml:space="preserve">      T</v>
          </cell>
          <cell r="H160">
            <v>11.813000000000001</v>
          </cell>
          <cell r="I160">
            <v>17.106999999999999</v>
          </cell>
          <cell r="J160">
            <v>28.92</v>
          </cell>
          <cell r="K160">
            <v>0.45300000000000001</v>
          </cell>
          <cell r="L160">
            <v>0.627</v>
          </cell>
          <cell r="M160">
            <v>1.08</v>
          </cell>
          <cell r="N160">
            <v>5</v>
          </cell>
          <cell r="O160">
            <v>15</v>
          </cell>
          <cell r="P160">
            <v>50</v>
          </cell>
          <cell r="Q160" t="str">
            <v/>
          </cell>
          <cell r="R160" t="str">
            <v/>
          </cell>
          <cell r="S160" t="str">
            <v/>
          </cell>
          <cell r="T160">
            <v>4.9180000000000001</v>
          </cell>
          <cell r="U160">
            <v>16.690999999999999</v>
          </cell>
          <cell r="V160">
            <v>6.5179999999999998</v>
          </cell>
          <cell r="W160">
            <v>0.79300000000000004</v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>
            <v>28.92</v>
          </cell>
        </row>
        <row r="161">
          <cell r="C161" t="str">
            <v>04P49</v>
          </cell>
          <cell r="D161" t="str">
            <v>Duratec Fuel Econ for RFF</v>
          </cell>
          <cell r="E161">
            <v>37834</v>
          </cell>
          <cell r="F161" t="str">
            <v>DDESCHAM</v>
          </cell>
          <cell r="G161" t="str">
            <v xml:space="preserve"> P    T</v>
          </cell>
          <cell r="H161">
            <v>37.883000000000003</v>
          </cell>
          <cell r="I161">
            <v>54.703000000000003</v>
          </cell>
          <cell r="J161">
            <v>92.585999999999999</v>
          </cell>
          <cell r="K161">
            <v>1.3680000000000001</v>
          </cell>
          <cell r="L161">
            <v>2.0459999999999998</v>
          </cell>
          <cell r="M161">
            <v>3.4140000000000001</v>
          </cell>
          <cell r="N161">
            <v>14</v>
          </cell>
          <cell r="O161">
            <v>45</v>
          </cell>
          <cell r="P161">
            <v>155</v>
          </cell>
          <cell r="Q161" t="str">
            <v/>
          </cell>
          <cell r="R161" t="str">
            <v/>
          </cell>
          <cell r="S161">
            <v>0.112</v>
          </cell>
          <cell r="T161">
            <v>34.871000000000002</v>
          </cell>
          <cell r="U161">
            <v>47.238</v>
          </cell>
          <cell r="V161">
            <v>10.365</v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>
            <v>92.585999999999999</v>
          </cell>
        </row>
        <row r="162">
          <cell r="C162" t="str">
            <v>04P53</v>
          </cell>
          <cell r="D162" t="str">
            <v>3.0L EP Diesel for U251</v>
          </cell>
          <cell r="E162">
            <v>38018</v>
          </cell>
          <cell r="F162" t="str">
            <v>JGRASINS</v>
          </cell>
          <cell r="G162" t="str">
            <v xml:space="preserve">      T</v>
          </cell>
          <cell r="H162">
            <v>8.2690000000000001</v>
          </cell>
          <cell r="I162">
            <v>11.975</v>
          </cell>
          <cell r="J162">
            <v>20.244</v>
          </cell>
          <cell r="K162">
            <v>0.317</v>
          </cell>
          <cell r="L162">
            <v>0.439</v>
          </cell>
          <cell r="M162">
            <v>0.75600000000000001</v>
          </cell>
          <cell r="N162">
            <v>1.5</v>
          </cell>
          <cell r="O162">
            <v>7.5</v>
          </cell>
          <cell r="P162">
            <v>30</v>
          </cell>
          <cell r="Q162" t="str">
            <v/>
          </cell>
          <cell r="R162" t="str">
            <v/>
          </cell>
          <cell r="S162" t="str">
            <v/>
          </cell>
          <cell r="T162">
            <v>2.6749999999999998</v>
          </cell>
          <cell r="U162">
            <v>11.393000000000001</v>
          </cell>
          <cell r="V162">
            <v>5.4610000000000003</v>
          </cell>
          <cell r="W162">
            <v>0.71499999999999997</v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  <cell r="AC162">
            <v>20.244</v>
          </cell>
        </row>
        <row r="163">
          <cell r="C163" t="str">
            <v>04P54</v>
          </cell>
          <cell r="D163" t="str">
            <v>V8/V10 3V Mod Upgrade Phase I</v>
          </cell>
          <cell r="E163">
            <v>37834</v>
          </cell>
          <cell r="F163" t="str">
            <v>FOHEARN</v>
          </cell>
          <cell r="G163" t="str">
            <v xml:space="preserve"> PASV T</v>
          </cell>
          <cell r="H163">
            <v>99.587000000000003</v>
          </cell>
          <cell r="I163">
            <v>388.82900000000001</v>
          </cell>
          <cell r="J163">
            <v>488.416</v>
          </cell>
          <cell r="K163">
            <v>10.682</v>
          </cell>
          <cell r="L163">
            <v>48.323</v>
          </cell>
          <cell r="M163">
            <v>59.005000000000003</v>
          </cell>
          <cell r="N163">
            <v>62</v>
          </cell>
          <cell r="O163">
            <v>82.9</v>
          </cell>
          <cell r="P163">
            <v>692.32100000000003</v>
          </cell>
          <cell r="Q163" t="str">
            <v/>
          </cell>
          <cell r="R163">
            <v>45.055999999999997</v>
          </cell>
          <cell r="S163">
            <v>93.6</v>
          </cell>
          <cell r="T163">
            <v>196.761</v>
          </cell>
          <cell r="U163">
            <v>126.741</v>
          </cell>
          <cell r="V163">
            <v>26.257999999999999</v>
          </cell>
          <cell r="W163" t="str">
            <v/>
          </cell>
          <cell r="X163" t="str">
            <v/>
          </cell>
          <cell r="Y163" t="str">
            <v/>
          </cell>
          <cell r="Z163" t="str">
            <v/>
          </cell>
          <cell r="AA163" t="str">
            <v/>
          </cell>
          <cell r="AB163" t="str">
            <v/>
          </cell>
          <cell r="AC163">
            <v>488.416</v>
          </cell>
        </row>
        <row r="164">
          <cell r="C164" t="str">
            <v>04P58</v>
          </cell>
          <cell r="D164" t="str">
            <v>6.0L V8 Navistar for V127</v>
          </cell>
          <cell r="E164">
            <v>37834</v>
          </cell>
          <cell r="F164" t="str">
            <v>GLAVAUTE</v>
          </cell>
          <cell r="G164" t="str">
            <v xml:space="preserve">      T</v>
          </cell>
          <cell r="H164">
            <v>2.2050000000000001</v>
          </cell>
          <cell r="I164">
            <v>3.1930000000000001</v>
          </cell>
          <cell r="J164">
            <v>5.3979999999999997</v>
          </cell>
          <cell r="K164">
            <v>8.5000000000000006E-2</v>
          </cell>
          <cell r="L164">
            <v>0.11700000000000001</v>
          </cell>
          <cell r="M164">
            <v>0.20200000000000001</v>
          </cell>
          <cell r="N164">
            <v>1</v>
          </cell>
          <cell r="O164">
            <v>1</v>
          </cell>
          <cell r="P164">
            <v>7.6</v>
          </cell>
          <cell r="Q164" t="str">
            <v/>
          </cell>
          <cell r="R164" t="str">
            <v/>
          </cell>
          <cell r="S164">
            <v>6.0000000000000001E-3</v>
          </cell>
          <cell r="T164">
            <v>2.0329999999999999</v>
          </cell>
          <cell r="U164">
            <v>2.7549999999999999</v>
          </cell>
          <cell r="V164">
            <v>0.60399999999999998</v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B164" t="str">
            <v/>
          </cell>
          <cell r="AC164">
            <v>5.3979999999999997</v>
          </cell>
        </row>
        <row r="165">
          <cell r="C165" t="str">
            <v>05N70</v>
          </cell>
          <cell r="D165" t="str">
            <v>05MY Emissions Reqt's</v>
          </cell>
          <cell r="E165">
            <v>38200</v>
          </cell>
          <cell r="F165" t="str">
            <v>MDILS</v>
          </cell>
          <cell r="G165" t="str">
            <v>RP    T</v>
          </cell>
          <cell r="H165">
            <v>240.45099999999999</v>
          </cell>
          <cell r="I165">
            <v>26.716999999999999</v>
          </cell>
          <cell r="J165">
            <v>267.16800000000001</v>
          </cell>
          <cell r="K165">
            <v>20.908999999999999</v>
          </cell>
          <cell r="L165">
            <v>2.323</v>
          </cell>
          <cell r="M165">
            <v>23.231999999999999</v>
          </cell>
          <cell r="N165">
            <v>23.7</v>
          </cell>
          <cell r="O165">
            <v>262.7</v>
          </cell>
          <cell r="P165">
            <v>576.79999999999995</v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>
            <v>104.19499999999999</v>
          </cell>
          <cell r="V165">
            <v>136.25700000000001</v>
          </cell>
          <cell r="W165">
            <v>26.716000000000001</v>
          </cell>
          <cell r="X165" t="str">
            <v/>
          </cell>
          <cell r="Y165" t="str">
            <v/>
          </cell>
          <cell r="Z165" t="str">
            <v/>
          </cell>
          <cell r="AA165" t="str">
            <v/>
          </cell>
          <cell r="AB165" t="str">
            <v/>
          </cell>
          <cell r="AC165">
            <v>267.16800000000001</v>
          </cell>
        </row>
        <row r="166">
          <cell r="C166" t="str">
            <v>05P03</v>
          </cell>
          <cell r="D166" t="str">
            <v>6R A/T -- Line 1</v>
          </cell>
          <cell r="E166">
            <v>38200</v>
          </cell>
          <cell r="F166" t="str">
            <v>DLUKAS1</v>
          </cell>
          <cell r="G166" t="str">
            <v xml:space="preserve"> P S  T</v>
          </cell>
          <cell r="H166">
            <v>100.43899999999999</v>
          </cell>
          <cell r="I166">
            <v>281.87700000000001</v>
          </cell>
          <cell r="J166">
            <v>382.31599999999997</v>
          </cell>
          <cell r="K166" t="str">
            <v/>
          </cell>
          <cell r="L166" t="str">
            <v/>
          </cell>
          <cell r="M166" t="str">
            <v/>
          </cell>
          <cell r="N166">
            <v>29</v>
          </cell>
          <cell r="O166">
            <v>150</v>
          </cell>
          <cell r="P166">
            <v>561.31600000000003</v>
          </cell>
          <cell r="Q166" t="str">
            <v/>
          </cell>
          <cell r="R166" t="str">
            <v/>
          </cell>
          <cell r="S166">
            <v>37</v>
          </cell>
          <cell r="T166">
            <v>28</v>
          </cell>
          <cell r="U166">
            <v>89.350999999999999</v>
          </cell>
          <cell r="V166">
            <v>199.64500000000001</v>
          </cell>
          <cell r="W166">
            <v>28.32</v>
          </cell>
          <cell r="X166" t="str">
            <v/>
          </cell>
          <cell r="Y166" t="str">
            <v/>
          </cell>
          <cell r="Z166" t="str">
            <v/>
          </cell>
          <cell r="AA166" t="str">
            <v/>
          </cell>
          <cell r="AB166" t="str">
            <v/>
          </cell>
          <cell r="AC166">
            <v>382.31599999999997</v>
          </cell>
        </row>
        <row r="167">
          <cell r="C167" t="str">
            <v>05P04</v>
          </cell>
          <cell r="D167" t="str">
            <v>New V6 -- Line 1 (LEP)</v>
          </cell>
          <cell r="E167">
            <v>38200</v>
          </cell>
          <cell r="F167" t="str">
            <v>VKRESS</v>
          </cell>
          <cell r="G167" t="str">
            <v xml:space="preserve"> P    T</v>
          </cell>
          <cell r="H167">
            <v>165.07499999999999</v>
          </cell>
          <cell r="I167">
            <v>366.02499999999998</v>
          </cell>
          <cell r="J167">
            <v>531.1</v>
          </cell>
          <cell r="K167">
            <v>15.026</v>
          </cell>
          <cell r="L167">
            <v>34.973999999999997</v>
          </cell>
          <cell r="M167">
            <v>50</v>
          </cell>
          <cell r="N167">
            <v>26</v>
          </cell>
          <cell r="O167">
            <v>66</v>
          </cell>
          <cell r="P167">
            <v>673.1</v>
          </cell>
          <cell r="Q167" t="str">
            <v/>
          </cell>
          <cell r="R167" t="str">
            <v/>
          </cell>
          <cell r="S167" t="str">
            <v/>
          </cell>
          <cell r="T167">
            <v>0.78200000000000003</v>
          </cell>
          <cell r="U167">
            <v>210.49</v>
          </cell>
          <cell r="V167">
            <v>264.39600000000002</v>
          </cell>
          <cell r="W167">
            <v>55.432000000000002</v>
          </cell>
          <cell r="X167" t="str">
            <v/>
          </cell>
          <cell r="Y167" t="str">
            <v/>
          </cell>
          <cell r="Z167" t="str">
            <v/>
          </cell>
          <cell r="AA167" t="str">
            <v/>
          </cell>
          <cell r="AB167" t="str">
            <v/>
          </cell>
          <cell r="AC167">
            <v>531.1</v>
          </cell>
        </row>
        <row r="168">
          <cell r="C168" t="str">
            <v>05P05</v>
          </cell>
          <cell r="D168" t="str">
            <v>New V6 -- Line 2 (LEP)</v>
          </cell>
          <cell r="E168">
            <v>38384</v>
          </cell>
          <cell r="F168" t="str">
            <v>VKRESS</v>
          </cell>
          <cell r="G168" t="str">
            <v xml:space="preserve"> P    T</v>
          </cell>
          <cell r="H168">
            <v>76.242999999999995</v>
          </cell>
          <cell r="I168">
            <v>169.05699999999999</v>
          </cell>
          <cell r="J168">
            <v>245.3</v>
          </cell>
          <cell r="K168" t="str">
            <v/>
          </cell>
          <cell r="L168" t="str">
            <v/>
          </cell>
          <cell r="M168" t="str">
            <v/>
          </cell>
          <cell r="N168">
            <v>20</v>
          </cell>
          <cell r="O168">
            <v>44</v>
          </cell>
          <cell r="P168">
            <v>309.3</v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>
            <v>33.698</v>
          </cell>
          <cell r="V168">
            <v>142.792</v>
          </cell>
          <cell r="W168">
            <v>60.71</v>
          </cell>
          <cell r="X168">
            <v>8.1</v>
          </cell>
          <cell r="Y168" t="str">
            <v/>
          </cell>
          <cell r="Z168" t="str">
            <v/>
          </cell>
          <cell r="AA168" t="str">
            <v/>
          </cell>
          <cell r="AB168" t="str">
            <v/>
          </cell>
          <cell r="AC168">
            <v>237.2</v>
          </cell>
        </row>
        <row r="169">
          <cell r="C169" t="str">
            <v>05P06</v>
          </cell>
          <cell r="D169" t="str">
            <v>3V/4V Upgrade for U228</v>
          </cell>
          <cell r="E169">
            <v>38200</v>
          </cell>
          <cell r="F169" t="str">
            <v>FOHEARN</v>
          </cell>
          <cell r="G169" t="str">
            <v xml:space="preserve"> P    T</v>
          </cell>
          <cell r="H169">
            <v>14.962999999999999</v>
          </cell>
          <cell r="I169">
            <v>21.669</v>
          </cell>
          <cell r="J169">
            <v>36.631999999999998</v>
          </cell>
          <cell r="K169">
            <v>0.57399999999999995</v>
          </cell>
          <cell r="L169">
            <v>0.79400000000000004</v>
          </cell>
          <cell r="M169">
            <v>1.3680000000000001</v>
          </cell>
          <cell r="N169">
            <v>4</v>
          </cell>
          <cell r="O169">
            <v>15.4</v>
          </cell>
          <cell r="P169">
            <v>57.4</v>
          </cell>
          <cell r="Q169" t="str">
            <v/>
          </cell>
          <cell r="R169" t="str">
            <v/>
          </cell>
          <cell r="S169" t="str">
            <v/>
          </cell>
          <cell r="T169">
            <v>4.3999999999999997E-2</v>
          </cell>
          <cell r="U169">
            <v>13.803000000000001</v>
          </cell>
          <cell r="V169">
            <v>18.686</v>
          </cell>
          <cell r="W169">
            <v>4.0990000000000002</v>
          </cell>
          <cell r="X169" t="str">
            <v/>
          </cell>
          <cell r="Y169" t="str">
            <v/>
          </cell>
          <cell r="Z169" t="str">
            <v/>
          </cell>
          <cell r="AA169" t="str">
            <v/>
          </cell>
          <cell r="AB169" t="str">
            <v/>
          </cell>
          <cell r="AC169">
            <v>36.631999999999998</v>
          </cell>
        </row>
        <row r="170">
          <cell r="C170" t="str">
            <v>05P21</v>
          </cell>
          <cell r="D170" t="str">
            <v>4.0LSOHC VCT P221 Veh. Inst</v>
          </cell>
          <cell r="E170">
            <v>38200</v>
          </cell>
          <cell r="F170" t="str">
            <v>GBECHARD</v>
          </cell>
          <cell r="G170" t="str">
            <v xml:space="preserve"> P    T</v>
          </cell>
          <cell r="H170">
            <v>3.11</v>
          </cell>
          <cell r="I170">
            <v>4.5049999999999999</v>
          </cell>
          <cell r="J170">
            <v>7.6150000000000002</v>
          </cell>
          <cell r="K170">
            <v>0.12</v>
          </cell>
          <cell r="L170">
            <v>0.16500000000000001</v>
          </cell>
          <cell r="M170">
            <v>0.28499999999999998</v>
          </cell>
          <cell r="N170">
            <v>1.05</v>
          </cell>
          <cell r="O170">
            <v>5.4</v>
          </cell>
          <cell r="P170">
            <v>14.35</v>
          </cell>
          <cell r="Q170" t="str">
            <v/>
          </cell>
          <cell r="R170" t="str">
            <v/>
          </cell>
          <cell r="S170" t="str">
            <v/>
          </cell>
          <cell r="T170">
            <v>0.01</v>
          </cell>
          <cell r="U170">
            <v>2.8679999999999999</v>
          </cell>
          <cell r="V170">
            <v>3.8860000000000001</v>
          </cell>
          <cell r="W170">
            <v>0.85099999999999998</v>
          </cell>
          <cell r="X170" t="str">
            <v/>
          </cell>
          <cell r="Y170" t="str">
            <v/>
          </cell>
          <cell r="Z170" t="str">
            <v/>
          </cell>
          <cell r="AA170" t="str">
            <v/>
          </cell>
          <cell r="AB170" t="str">
            <v/>
          </cell>
          <cell r="AC170">
            <v>7.6150000000000002</v>
          </cell>
        </row>
        <row r="171">
          <cell r="C171" t="str">
            <v>05P52</v>
          </cell>
          <cell r="D171" t="str">
            <v>I4/I5 NA Flex Provision</v>
          </cell>
          <cell r="E171">
            <v>38384</v>
          </cell>
          <cell r="F171" t="str">
            <v>CPARKER5</v>
          </cell>
          <cell r="G171" t="str">
            <v xml:space="preserve"> P    T</v>
          </cell>
          <cell r="H171">
            <v>36.584000000000003</v>
          </cell>
          <cell r="I171">
            <v>81.116</v>
          </cell>
          <cell r="J171">
            <v>117.7</v>
          </cell>
          <cell r="K171">
            <v>1.472</v>
          </cell>
          <cell r="L171">
            <v>3.4279999999999999</v>
          </cell>
          <cell r="M171">
            <v>4.9000000000000004</v>
          </cell>
          <cell r="N171">
            <v>19</v>
          </cell>
          <cell r="O171">
            <v>30</v>
          </cell>
          <cell r="P171">
            <v>171.6</v>
          </cell>
          <cell r="Q171" t="str">
            <v/>
          </cell>
          <cell r="R171" t="str">
            <v/>
          </cell>
          <cell r="S171" t="str">
            <v/>
          </cell>
          <cell r="T171" t="str">
            <v/>
          </cell>
          <cell r="U171">
            <v>16.167999999999999</v>
          </cell>
          <cell r="V171">
            <v>68.515000000000001</v>
          </cell>
          <cell r="W171">
            <v>29.129000000000001</v>
          </cell>
          <cell r="X171">
            <v>3.8879999999999999</v>
          </cell>
          <cell r="Y171" t="str">
            <v/>
          </cell>
          <cell r="Z171" t="str">
            <v/>
          </cell>
          <cell r="AA171" t="str">
            <v/>
          </cell>
          <cell r="AB171" t="str">
            <v/>
          </cell>
          <cell r="AC171">
            <v>113.812</v>
          </cell>
        </row>
        <row r="172">
          <cell r="C172" t="str">
            <v>05P53</v>
          </cell>
          <cell r="D172" t="str">
            <v>4.6L 3V Bundle-Romeo-Phs II</v>
          </cell>
          <cell r="E172">
            <v>38200</v>
          </cell>
          <cell r="F172" t="str">
            <v>FOHEARN</v>
          </cell>
          <cell r="G172" t="str">
            <v xml:space="preserve"> P    T</v>
          </cell>
          <cell r="H172">
            <v>88.98</v>
          </cell>
          <cell r="I172">
            <v>207.62</v>
          </cell>
          <cell r="J172">
            <v>296.60000000000002</v>
          </cell>
          <cell r="K172">
            <v>10.92</v>
          </cell>
          <cell r="L172">
            <v>25.48</v>
          </cell>
          <cell r="M172">
            <v>36.4</v>
          </cell>
          <cell r="N172">
            <v>41</v>
          </cell>
          <cell r="O172">
            <v>25.4</v>
          </cell>
          <cell r="P172">
            <v>399.4</v>
          </cell>
          <cell r="Q172" t="str">
            <v/>
          </cell>
          <cell r="R172" t="str">
            <v/>
          </cell>
          <cell r="S172" t="str">
            <v/>
          </cell>
          <cell r="T172">
            <v>0.316</v>
          </cell>
          <cell r="U172">
            <v>120.06699999999999</v>
          </cell>
          <cell r="V172">
            <v>145.39400000000001</v>
          </cell>
          <cell r="W172">
            <v>30.823</v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>
            <v>296.60000000000002</v>
          </cell>
        </row>
        <row r="173">
          <cell r="C173" t="str">
            <v>05P55</v>
          </cell>
          <cell r="D173" t="str">
            <v>4.6L Mod V8 4V Mach to REP</v>
          </cell>
          <cell r="E173">
            <v>38200</v>
          </cell>
          <cell r="F173" t="str">
            <v>TMOSTILE</v>
          </cell>
          <cell r="G173" t="str">
            <v xml:space="preserve">       </v>
          </cell>
          <cell r="H173">
            <v>31.172999999999998</v>
          </cell>
          <cell r="I173">
            <v>13.359</v>
          </cell>
          <cell r="J173">
            <v>44.531999999999996</v>
          </cell>
          <cell r="K173">
            <v>1.7270000000000001</v>
          </cell>
          <cell r="L173">
            <v>0.74099999999999999</v>
          </cell>
          <cell r="M173">
            <v>2.468</v>
          </cell>
          <cell r="N173">
            <v>5</v>
          </cell>
          <cell r="O173">
            <v>18</v>
          </cell>
          <cell r="P173">
            <v>70</v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>
            <v>11.355</v>
          </cell>
          <cell r="V173">
            <v>25.172999999999998</v>
          </cell>
          <cell r="W173">
            <v>8.0039999999999996</v>
          </cell>
          <cell r="X173" t="str">
            <v/>
          </cell>
          <cell r="Y173" t="str">
            <v/>
          </cell>
          <cell r="Z173" t="str">
            <v/>
          </cell>
          <cell r="AA173" t="str">
            <v/>
          </cell>
          <cell r="AB173" t="str">
            <v/>
          </cell>
          <cell r="AC173">
            <v>44.531999999999996</v>
          </cell>
        </row>
        <row r="174">
          <cell r="C174" t="str">
            <v>06N70</v>
          </cell>
          <cell r="D174" t="str">
            <v>06MY Emissions Reqt's</v>
          </cell>
          <cell r="E174">
            <v>38565</v>
          </cell>
          <cell r="F174" t="str">
            <v>MDILS</v>
          </cell>
          <cell r="G174" t="str">
            <v>RP    T</v>
          </cell>
          <cell r="H174">
            <v>41.4</v>
          </cell>
          <cell r="I174">
            <v>4.5999999999999996</v>
          </cell>
          <cell r="J174">
            <v>46</v>
          </cell>
          <cell r="K174">
            <v>3.6</v>
          </cell>
          <cell r="L174">
            <v>0.4</v>
          </cell>
          <cell r="M174">
            <v>4</v>
          </cell>
          <cell r="N174">
            <v>4</v>
          </cell>
          <cell r="O174">
            <v>40</v>
          </cell>
          <cell r="P174">
            <v>94</v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>
            <v>17.940999999999999</v>
          </cell>
          <cell r="W174">
            <v>23.46</v>
          </cell>
          <cell r="X174">
            <v>4.5990000000000002</v>
          </cell>
          <cell r="Y174" t="str">
            <v/>
          </cell>
          <cell r="Z174" t="str">
            <v/>
          </cell>
          <cell r="AA174" t="str">
            <v/>
          </cell>
          <cell r="AB174" t="str">
            <v/>
          </cell>
          <cell r="AC174">
            <v>41.401000000000003</v>
          </cell>
        </row>
        <row r="175">
          <cell r="C175" t="str">
            <v>06P03</v>
          </cell>
          <cell r="D175" t="str">
            <v>6R A/T -- Line 2</v>
          </cell>
          <cell r="E175">
            <v>38565</v>
          </cell>
          <cell r="F175" t="str">
            <v>DLUKAS1</v>
          </cell>
          <cell r="G175" t="str">
            <v xml:space="preserve"> P    T</v>
          </cell>
          <cell r="H175">
            <v>80.671999999999997</v>
          </cell>
          <cell r="I175">
            <v>232.328</v>
          </cell>
          <cell r="J175">
            <v>313</v>
          </cell>
          <cell r="K175">
            <v>7.03</v>
          </cell>
          <cell r="L175">
            <v>19.97</v>
          </cell>
          <cell r="M175">
            <v>27</v>
          </cell>
          <cell r="N175">
            <v>15</v>
          </cell>
          <cell r="O175">
            <v>61</v>
          </cell>
          <cell r="P175">
            <v>416</v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>
            <v>54.517000000000003</v>
          </cell>
          <cell r="W175">
            <v>193.155</v>
          </cell>
          <cell r="X175">
            <v>65.328000000000003</v>
          </cell>
          <cell r="Y175" t="str">
            <v/>
          </cell>
          <cell r="Z175" t="str">
            <v/>
          </cell>
          <cell r="AA175" t="str">
            <v/>
          </cell>
          <cell r="AB175" t="str">
            <v/>
          </cell>
          <cell r="AC175">
            <v>247.672</v>
          </cell>
        </row>
        <row r="176">
          <cell r="C176" t="str">
            <v>06P07</v>
          </cell>
          <cell r="D176" t="str">
            <v>New V6 -- Line 3 (CEP)</v>
          </cell>
          <cell r="E176">
            <v>38565</v>
          </cell>
          <cell r="F176" t="str">
            <v>VKRESS</v>
          </cell>
          <cell r="G176" t="str">
            <v xml:space="preserve"> P    T</v>
          </cell>
          <cell r="H176">
            <v>114.629</v>
          </cell>
          <cell r="I176">
            <v>254.17099999999999</v>
          </cell>
          <cell r="J176">
            <v>368.8</v>
          </cell>
          <cell r="K176">
            <v>10.518000000000001</v>
          </cell>
          <cell r="L176">
            <v>24.481999999999999</v>
          </cell>
          <cell r="M176">
            <v>35</v>
          </cell>
          <cell r="N176">
            <v>17</v>
          </cell>
          <cell r="O176">
            <v>43</v>
          </cell>
          <cell r="P176">
            <v>463.8</v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>
            <v>0.54400000000000004</v>
          </cell>
          <cell r="V176">
            <v>146.16499999999999</v>
          </cell>
          <cell r="W176">
            <v>183.6</v>
          </cell>
          <cell r="X176">
            <v>38.491</v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  <cell r="AC176">
            <v>330.30900000000003</v>
          </cell>
        </row>
        <row r="177">
          <cell r="C177" t="str">
            <v>06P20</v>
          </cell>
          <cell r="D177" t="str">
            <v>4.2L AJ V8 Jade Upgrade</v>
          </cell>
          <cell r="E177">
            <v>38657</v>
          </cell>
          <cell r="F177" t="str">
            <v>DDESCHAM</v>
          </cell>
          <cell r="G177" t="str">
            <v xml:space="preserve"> P    T</v>
          </cell>
          <cell r="H177">
            <v>5.9349999999999996</v>
          </cell>
          <cell r="I177">
            <v>8.5649999999999995</v>
          </cell>
          <cell r="J177">
            <v>14.5</v>
          </cell>
          <cell r="K177">
            <v>0.19800000000000001</v>
          </cell>
          <cell r="L177">
            <v>0.30199999999999999</v>
          </cell>
          <cell r="M177">
            <v>0.5</v>
          </cell>
          <cell r="N177">
            <v>2.5</v>
          </cell>
          <cell r="O177">
            <v>7.5</v>
          </cell>
          <cell r="P177">
            <v>25</v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>
            <v>3.581</v>
          </cell>
          <cell r="W177">
            <v>8.077</v>
          </cell>
          <cell r="X177">
            <v>2.6739999999999999</v>
          </cell>
          <cell r="Y177">
            <v>0.16800000000000001</v>
          </cell>
          <cell r="Z177" t="str">
            <v/>
          </cell>
          <cell r="AA177" t="str">
            <v/>
          </cell>
          <cell r="AB177" t="str">
            <v/>
          </cell>
          <cell r="AC177">
            <v>11.657999999999999</v>
          </cell>
        </row>
        <row r="178">
          <cell r="C178" t="str">
            <v>06P25</v>
          </cell>
          <cell r="D178" t="str">
            <v>3.9L V8 AJV for F236</v>
          </cell>
          <cell r="E178">
            <v>38657</v>
          </cell>
          <cell r="F178" t="str">
            <v>DDESCHAM</v>
          </cell>
          <cell r="G178" t="str">
            <v xml:space="preserve"> P    T</v>
          </cell>
          <cell r="H178">
            <v>6.14</v>
          </cell>
          <cell r="I178">
            <v>8.86</v>
          </cell>
          <cell r="J178">
            <v>15</v>
          </cell>
          <cell r="K178">
            <v>0.39600000000000002</v>
          </cell>
          <cell r="L178">
            <v>0.60399999999999998</v>
          </cell>
          <cell r="M178">
            <v>1</v>
          </cell>
          <cell r="N178">
            <v>1.5</v>
          </cell>
          <cell r="O178">
            <v>7.5</v>
          </cell>
          <cell r="P178">
            <v>25</v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>
            <v>3.7029999999999998</v>
          </cell>
          <cell r="W178">
            <v>8.3550000000000004</v>
          </cell>
          <cell r="X178">
            <v>2.7669999999999999</v>
          </cell>
          <cell r="Y178">
            <v>0.17499999999999999</v>
          </cell>
          <cell r="Z178" t="str">
            <v/>
          </cell>
          <cell r="AA178" t="str">
            <v/>
          </cell>
          <cell r="AB178" t="str">
            <v/>
          </cell>
          <cell r="AC178">
            <v>12.058</v>
          </cell>
        </row>
        <row r="179">
          <cell r="C179" t="str">
            <v>06P40</v>
          </cell>
          <cell r="D179" t="str">
            <v>3.0L Duratec Upgd for F236</v>
          </cell>
          <cell r="E179">
            <v>38657</v>
          </cell>
          <cell r="F179" t="str">
            <v>MFONTANA</v>
          </cell>
          <cell r="G179" t="str">
            <v xml:space="preserve">      T</v>
          </cell>
          <cell r="H179">
            <v>12.278</v>
          </cell>
          <cell r="I179">
            <v>17.722000000000001</v>
          </cell>
          <cell r="J179">
            <v>30</v>
          </cell>
          <cell r="K179">
            <v>0.79300000000000004</v>
          </cell>
          <cell r="L179">
            <v>1.2070000000000001</v>
          </cell>
          <cell r="M179">
            <v>2</v>
          </cell>
          <cell r="N179">
            <v>3</v>
          </cell>
          <cell r="O179">
            <v>15</v>
          </cell>
          <cell r="P179">
            <v>50</v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U179" t="str">
            <v/>
          </cell>
          <cell r="V179">
            <v>7.4089999999999998</v>
          </cell>
          <cell r="W179">
            <v>16.71</v>
          </cell>
          <cell r="X179">
            <v>5.5330000000000004</v>
          </cell>
          <cell r="Y179">
            <v>0.34799999999999998</v>
          </cell>
          <cell r="Z179" t="str">
            <v/>
          </cell>
          <cell r="AA179" t="str">
            <v/>
          </cell>
          <cell r="AB179" t="str">
            <v/>
          </cell>
          <cell r="AC179">
            <v>24.119</v>
          </cell>
        </row>
        <row r="180">
          <cell r="C180" t="str">
            <v>06P70</v>
          </cell>
          <cell r="D180" t="str">
            <v>(G) P/T for D258 HPS</v>
          </cell>
          <cell r="E180">
            <v>38596</v>
          </cell>
          <cell r="F180" t="str">
            <v>VKRESS</v>
          </cell>
          <cell r="G180" t="str">
            <v xml:space="preserve"> P    T</v>
          </cell>
          <cell r="H180">
            <v>2.2959999999999998</v>
          </cell>
          <cell r="I180">
            <v>6.6219999999999999</v>
          </cell>
          <cell r="J180">
            <v>8.9179999999999993</v>
          </cell>
          <cell r="K180">
            <v>7.6999999999999999E-2</v>
          </cell>
          <cell r="L180">
            <v>0.20499999999999999</v>
          </cell>
          <cell r="M180">
            <v>0.28199999999999997</v>
          </cell>
          <cell r="N180">
            <v>1.05</v>
          </cell>
          <cell r="O180">
            <v>3.9</v>
          </cell>
          <cell r="P180">
            <v>14.15</v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>
            <v>1.2709999999999999</v>
          </cell>
          <cell r="W180">
            <v>5.4809999999999999</v>
          </cell>
          <cell r="X180">
            <v>2.1659999999999999</v>
          </cell>
          <cell r="Y180" t="str">
            <v/>
          </cell>
          <cell r="Z180" t="str">
            <v/>
          </cell>
          <cell r="AA180" t="str">
            <v/>
          </cell>
          <cell r="AB180" t="str">
            <v/>
          </cell>
          <cell r="AC180">
            <v>6.7519999999999998</v>
          </cell>
        </row>
        <row r="181">
          <cell r="C181" t="str">
            <v>07N70</v>
          </cell>
          <cell r="D181" t="str">
            <v>07MY Emissions Reqt's</v>
          </cell>
          <cell r="E181">
            <v>38930</v>
          </cell>
          <cell r="F181" t="str">
            <v>MDILS</v>
          </cell>
          <cell r="G181" t="str">
            <v>RP    T</v>
          </cell>
          <cell r="H181">
            <v>55.31</v>
          </cell>
          <cell r="I181">
            <v>6.1459999999999999</v>
          </cell>
          <cell r="J181">
            <v>61.456000000000003</v>
          </cell>
          <cell r="K181">
            <v>4.8099999999999996</v>
          </cell>
          <cell r="L181">
            <v>0.53400000000000003</v>
          </cell>
          <cell r="M181">
            <v>5.3440000000000003</v>
          </cell>
          <cell r="N181">
            <v>5.34</v>
          </cell>
          <cell r="O181">
            <v>53.44</v>
          </cell>
          <cell r="P181">
            <v>125.58</v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>
            <v>23.968</v>
          </cell>
          <cell r="X181">
            <v>31.343</v>
          </cell>
          <cell r="Y181">
            <v>6.1449999999999996</v>
          </cell>
          <cell r="Z181" t="str">
            <v/>
          </cell>
          <cell r="AA181" t="str">
            <v/>
          </cell>
          <cell r="AB181" t="str">
            <v/>
          </cell>
          <cell r="AC181">
            <v>23.968</v>
          </cell>
        </row>
        <row r="182">
          <cell r="C182" t="str">
            <v>07P00</v>
          </cell>
          <cell r="D182" t="str">
            <v>P/T-U262 (3.0L Dur V6,CD4E)</v>
          </cell>
          <cell r="E182">
            <v>38930</v>
          </cell>
          <cell r="F182" t="str">
            <v>RDENNIS4</v>
          </cell>
          <cell r="G182" t="str">
            <v xml:space="preserve"> P    T</v>
          </cell>
          <cell r="H182">
            <v>12.128</v>
          </cell>
          <cell r="I182">
            <v>17.562999999999999</v>
          </cell>
          <cell r="J182">
            <v>29.690999999999999</v>
          </cell>
          <cell r="K182">
            <v>0.46500000000000002</v>
          </cell>
          <cell r="L182">
            <v>0.64400000000000002</v>
          </cell>
          <cell r="M182">
            <v>1.109</v>
          </cell>
          <cell r="N182">
            <v>3.5</v>
          </cell>
          <cell r="O182">
            <v>13</v>
          </cell>
          <cell r="P182">
            <v>47.3</v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>
            <v>3.5999999999999997E-2</v>
          </cell>
          <cell r="W182">
            <v>11.189</v>
          </cell>
          <cell r="X182">
            <v>15.143000000000001</v>
          </cell>
          <cell r="Y182">
            <v>3.323</v>
          </cell>
          <cell r="Z182" t="str">
            <v/>
          </cell>
          <cell r="AA182" t="str">
            <v/>
          </cell>
          <cell r="AB182" t="str">
            <v/>
          </cell>
          <cell r="AC182">
            <v>11.225</v>
          </cell>
        </row>
        <row r="183">
          <cell r="C183" t="str">
            <v>07P03</v>
          </cell>
          <cell r="D183" t="str">
            <v>6R A/T -- Line 3</v>
          </cell>
          <cell r="E183">
            <v>38930</v>
          </cell>
          <cell r="F183" t="str">
            <v>DLUKAS1</v>
          </cell>
          <cell r="G183" t="str">
            <v xml:space="preserve"> P    T</v>
          </cell>
          <cell r="H183">
            <v>57.475999999999999</v>
          </cell>
          <cell r="I183">
            <v>165.524</v>
          </cell>
          <cell r="J183">
            <v>223</v>
          </cell>
          <cell r="K183">
            <v>4.9470000000000001</v>
          </cell>
          <cell r="L183">
            <v>14.053000000000001</v>
          </cell>
          <cell r="M183">
            <v>19</v>
          </cell>
          <cell r="N183">
            <v>8</v>
          </cell>
          <cell r="O183">
            <v>11</v>
          </cell>
          <cell r="P183">
            <v>261</v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>
            <v>38.841000000000001</v>
          </cell>
          <cell r="X183">
            <v>137.61500000000001</v>
          </cell>
          <cell r="Y183">
            <v>46.543999999999997</v>
          </cell>
          <cell r="Z183" t="str">
            <v/>
          </cell>
          <cell r="AA183" t="str">
            <v/>
          </cell>
          <cell r="AB183" t="str">
            <v/>
          </cell>
          <cell r="AC183">
            <v>38.841000000000001</v>
          </cell>
        </row>
        <row r="184">
          <cell r="C184" t="str">
            <v>07P04</v>
          </cell>
          <cell r="D184" t="str">
            <v>New V6 -- Lines 4 &amp; 5 (EEP)</v>
          </cell>
          <cell r="E184">
            <v>38930</v>
          </cell>
          <cell r="F184" t="str">
            <v>VKRESS</v>
          </cell>
          <cell r="G184" t="str">
            <v xml:space="preserve"> P    T</v>
          </cell>
          <cell r="H184">
            <v>194.88200000000001</v>
          </cell>
          <cell r="I184">
            <v>432.11799999999999</v>
          </cell>
          <cell r="J184">
            <v>627</v>
          </cell>
          <cell r="K184">
            <v>17.731000000000002</v>
          </cell>
          <cell r="L184">
            <v>41.268999999999998</v>
          </cell>
          <cell r="M184">
            <v>59</v>
          </cell>
          <cell r="N184">
            <v>34</v>
          </cell>
          <cell r="O184">
            <v>71</v>
          </cell>
          <cell r="P184">
            <v>791</v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 t="str">
            <v/>
          </cell>
          <cell r="V184">
            <v>0.92400000000000004</v>
          </cell>
          <cell r="W184">
            <v>248.495</v>
          </cell>
          <cell r="X184">
            <v>312.14100000000002</v>
          </cell>
          <cell r="Y184">
            <v>65.44</v>
          </cell>
          <cell r="Z184" t="str">
            <v/>
          </cell>
          <cell r="AA184" t="str">
            <v/>
          </cell>
          <cell r="AB184" t="str">
            <v/>
          </cell>
          <cell r="AC184">
            <v>249.41900000000001</v>
          </cell>
        </row>
        <row r="185">
          <cell r="C185" t="str">
            <v>07P20</v>
          </cell>
          <cell r="D185" t="str">
            <v>CFT23 for C170</v>
          </cell>
          <cell r="E185">
            <v>38930</v>
          </cell>
          <cell r="F185" t="str">
            <v>DLUKAS1</v>
          </cell>
          <cell r="G185" t="str">
            <v xml:space="preserve"> P    T</v>
          </cell>
          <cell r="H185">
            <v>87.72</v>
          </cell>
          <cell r="I185">
            <v>252.28</v>
          </cell>
          <cell r="J185">
            <v>340</v>
          </cell>
          <cell r="K185">
            <v>7.69</v>
          </cell>
          <cell r="L185">
            <v>22.31</v>
          </cell>
          <cell r="M185">
            <v>30</v>
          </cell>
          <cell r="N185">
            <v>5</v>
          </cell>
          <cell r="O185">
            <v>45</v>
          </cell>
          <cell r="P185">
            <v>420</v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 t="str">
            <v/>
          </cell>
          <cell r="V185" t="str">
            <v/>
          </cell>
          <cell r="W185">
            <v>58.369</v>
          </cell>
          <cell r="X185">
            <v>210.857</v>
          </cell>
          <cell r="Y185">
            <v>70.774000000000001</v>
          </cell>
          <cell r="Z185" t="str">
            <v/>
          </cell>
          <cell r="AA185" t="str">
            <v/>
          </cell>
          <cell r="AB185" t="str">
            <v/>
          </cell>
          <cell r="AC185">
            <v>58.369</v>
          </cell>
        </row>
        <row r="186">
          <cell r="C186" t="str">
            <v>07P60</v>
          </cell>
          <cell r="D186" t="str">
            <v>CFT40 at tbd Ford Facility</v>
          </cell>
          <cell r="E186">
            <v>39114</v>
          </cell>
          <cell r="F186" t="str">
            <v>DLUKAS1</v>
          </cell>
          <cell r="G186" t="str">
            <v xml:space="preserve"> P    T</v>
          </cell>
          <cell r="H186">
            <v>56.579000000000001</v>
          </cell>
          <cell r="I186">
            <v>162.721</v>
          </cell>
          <cell r="J186">
            <v>219.3</v>
          </cell>
          <cell r="K186">
            <v>4.87</v>
          </cell>
          <cell r="L186">
            <v>14.13</v>
          </cell>
          <cell r="M186">
            <v>19</v>
          </cell>
          <cell r="N186">
            <v>25</v>
          </cell>
          <cell r="O186">
            <v>86</v>
          </cell>
          <cell r="P186">
            <v>349.3</v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>
            <v>10.135999999999999</v>
          </cell>
          <cell r="X186">
            <v>108.486</v>
          </cell>
          <cell r="Y186">
            <v>84.122</v>
          </cell>
          <cell r="Z186">
            <v>16.556000000000001</v>
          </cell>
          <cell r="AA186" t="str">
            <v/>
          </cell>
          <cell r="AB186" t="str">
            <v/>
          </cell>
          <cell r="AC186">
            <v>10.135999999999999</v>
          </cell>
        </row>
        <row r="187">
          <cell r="C187" t="str">
            <v>08N70</v>
          </cell>
          <cell r="D187" t="str">
            <v>08MY Emissions Reqt's</v>
          </cell>
          <cell r="E187">
            <v>39295</v>
          </cell>
          <cell r="F187" t="str">
            <v>MDILS</v>
          </cell>
          <cell r="G187" t="str">
            <v>RP    T</v>
          </cell>
          <cell r="H187">
            <v>117.57599999999999</v>
          </cell>
          <cell r="I187">
            <v>13.064</v>
          </cell>
          <cell r="J187">
            <v>130.63999999999999</v>
          </cell>
          <cell r="K187">
            <v>10.224</v>
          </cell>
          <cell r="L187">
            <v>1.1359999999999999</v>
          </cell>
          <cell r="M187">
            <v>11.36</v>
          </cell>
          <cell r="N187">
            <v>11.36</v>
          </cell>
          <cell r="O187">
            <v>113.6</v>
          </cell>
          <cell r="P187">
            <v>266.95999999999998</v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>
            <v>50.95</v>
          </cell>
          <cell r="Y187">
            <v>66.626000000000005</v>
          </cell>
          <cell r="Z187">
            <v>13.064</v>
          </cell>
          <cell r="AA187" t="str">
            <v/>
          </cell>
          <cell r="AB187" t="str">
            <v/>
          </cell>
          <cell r="AC187" t="str">
            <v/>
          </cell>
        </row>
        <row r="188">
          <cell r="C188" t="str">
            <v>08P50</v>
          </cell>
          <cell r="D188" t="str">
            <v>DI FE Bundle-MAV</v>
          </cell>
          <cell r="E188">
            <v>39295</v>
          </cell>
          <cell r="F188" t="str">
            <v>RDENNIS4</v>
          </cell>
          <cell r="G188" t="str">
            <v xml:space="preserve"> P    T</v>
          </cell>
          <cell r="H188">
            <v>36.223999999999997</v>
          </cell>
          <cell r="I188">
            <v>52.463999999999999</v>
          </cell>
          <cell r="J188">
            <v>88.688000000000002</v>
          </cell>
          <cell r="K188">
            <v>1.39</v>
          </cell>
          <cell r="L188">
            <v>1.9219999999999999</v>
          </cell>
          <cell r="M188">
            <v>3.3119999999999998</v>
          </cell>
          <cell r="N188">
            <v>10</v>
          </cell>
          <cell r="O188">
            <v>55</v>
          </cell>
          <cell r="P188">
            <v>157</v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 t="str">
            <v/>
          </cell>
          <cell r="V188" t="str">
            <v/>
          </cell>
          <cell r="W188">
            <v>0.106</v>
          </cell>
          <cell r="X188">
            <v>33.423999999999999</v>
          </cell>
          <cell r="Y188">
            <v>45.234000000000002</v>
          </cell>
          <cell r="Z188">
            <v>9.9239999999999995</v>
          </cell>
          <cell r="AA188" t="str">
            <v/>
          </cell>
          <cell r="AB188" t="str">
            <v/>
          </cell>
          <cell r="AC188">
            <v>0.106</v>
          </cell>
        </row>
        <row r="189">
          <cell r="C189" t="str">
            <v>AAO57</v>
          </cell>
          <cell r="D189" t="str">
            <v>Batavia JV Investment Adjt</v>
          </cell>
          <cell r="E189">
            <v>36526</v>
          </cell>
          <cell r="F189" t="str">
            <v>RDENNIS4</v>
          </cell>
          <cell r="G189" t="str">
            <v xml:space="preserve">   S  T</v>
          </cell>
          <cell r="H189" t="str">
            <v/>
          </cell>
          <cell r="I189">
            <v>0.01</v>
          </cell>
          <cell r="J189">
            <v>0.01</v>
          </cell>
          <cell r="K189">
            <v>0</v>
          </cell>
          <cell r="L189">
            <v>0</v>
          </cell>
          <cell r="M189">
            <v>0</v>
          </cell>
          <cell r="N189" t="str">
            <v/>
          </cell>
          <cell r="O189" t="str">
            <v/>
          </cell>
          <cell r="P189">
            <v>0.01</v>
          </cell>
          <cell r="Q189">
            <v>0</v>
          </cell>
          <cell r="R189">
            <v>0.01</v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  <cell r="AC189">
            <v>0.01</v>
          </cell>
        </row>
      </sheetData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2010-623506_Rental"/>
      <sheetName val="609450_Price diff"/>
      <sheetName val="610071_Outsource Schenker"/>
      <sheetName val="617010_Legal fee"/>
      <sheetName val="617110_Audit fee"/>
      <sheetName val="617920_IT Consulting"/>
      <sheetName val="617930_secretarial fee"/>
      <sheetName val="617940_ Oth Consulting"/>
      <sheetName val="619030_oth admin"/>
      <sheetName val="620307_Bonus"/>
      <sheetName val="650030_loan Int"/>
      <sheetName val="751010_REPO Int"/>
      <sheetName val="Gain&amp;Loss_Hed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開発委託費計画管理システム"/>
      <sheetName val="Man power"/>
      <sheetName val="97RAW"/>
    </sheetNames>
    <definedNames>
      <definedName name="goCFGmenu"/>
      <definedName name="goKKmenu2KK"/>
      <definedName name="goKKsubMenuZ"/>
      <definedName name="goMain2JMHmenu"/>
      <definedName name="goMain2KKmenu"/>
      <definedName name="goMain2OutSelect"/>
      <definedName name="goMain2SyncCMMenu"/>
      <definedName name="goMain2YSKmenu"/>
      <definedName name="goMainMenu"/>
      <definedName name="goOutSelect2OutSelectZ"/>
      <definedName name="goQuit"/>
      <definedName name="goSyncCMZ2SyncCMMenu"/>
      <definedName name="loadCMBM3"/>
      <definedName name="loadCMBM6"/>
      <definedName name="loadCMZ1"/>
      <definedName name="loadCMZ10"/>
      <definedName name="loadCMZ11"/>
      <definedName name="loadCMZ12"/>
      <definedName name="loadCMZ13"/>
      <definedName name="loadCMZ14"/>
      <definedName name="loadCMZ15"/>
      <definedName name="loadCMZ16"/>
      <definedName name="loadCMZ17"/>
      <definedName name="loadCMZ18"/>
      <definedName name="loadCMZ19"/>
      <definedName name="loadCMZ2"/>
      <definedName name="loadCMZ20"/>
      <definedName name="loadCMZ21"/>
      <definedName name="loadCMZ22"/>
      <definedName name="loadCMZ23"/>
      <definedName name="loadCMZ24"/>
      <definedName name="loadCMZ25"/>
      <definedName name="loadCMZ26"/>
      <definedName name="loadCMZ27"/>
      <definedName name="loadCMZ28"/>
      <definedName name="loadCMZ29"/>
      <definedName name="loadCMZ30"/>
      <definedName name="loadCMZ4"/>
      <definedName name="loadCMZ5"/>
      <definedName name="loadCMZ7"/>
      <definedName name="loadCMZ8"/>
      <definedName name="loadCMZ9"/>
      <definedName name="selectBMOutTitleFile"/>
      <definedName name="selectZOutTitleFil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開発委託費計画管理システム1"/>
      <sheetName val="NCastalone"/>
    </sheetNames>
    <definedNames>
      <definedName name="goJMHprjReload2JMH"/>
    </defined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実績集計(費用)"/>
      <sheetName val="TY実績集計(工数)"/>
      <sheetName val="開発委託費計画管理システム"/>
      <sheetName val="Assumptions"/>
      <sheetName val="Non-Statistical Sampling Master"/>
    </sheetNames>
    <definedNames>
      <definedName name="goZBMTable2KKsubMenuZ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yalty"/>
      <sheetName val="TMC"/>
      <sheetName val="RZH OMV"/>
      <sheetName val="LH174 OMV"/>
      <sheetName val="RZH OMV (sub)"/>
      <sheetName val="LH174 OMV (sub)"/>
      <sheetName val="K1 DETAIL (RZH)"/>
      <sheetName val="K1 DETAIL (LH174)"/>
      <sheetName val="Local Procured (RZH)"/>
      <sheetName val="Local Procured (LH174)"/>
      <sheetName val="NSP FORM (SC MT)"/>
      <sheetName val="NSP FORM (DC MT)"/>
      <sheetName val="MASTER FI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B.P."/>
      <sheetName val="UK"/>
      <sheetName val="France"/>
      <sheetName val="Germany"/>
      <sheetName val="Italy"/>
      <sheetName val="Spain"/>
      <sheetName val="Belgium"/>
      <sheetName val="Netherlands"/>
      <sheetName val="Switzerland"/>
      <sheetName val="Industries"/>
      <sheetName val="Sum99A"/>
      <sheetName val="Sum99B"/>
      <sheetName val="99B91--&gt;09"/>
      <sheetName val="Shares"/>
      <sheetName val="12MarTriann2"/>
      <sheetName val="OSNA99A"/>
      <sheetName val="X350Prog"/>
      <sheetName val="OSNA99B"/>
      <sheetName val="World Cyc"/>
      <sheetName val="UK1"/>
      <sheetName val="G1"/>
      <sheetName val="F1"/>
      <sheetName val="I1"/>
      <sheetName val="Sp1"/>
      <sheetName val="B1"/>
      <sheetName val="NL1"/>
      <sheetName val="Sw1"/>
      <sheetName val="J1"/>
      <sheetName val="Aus1"/>
      <sheetName val="ROE Cyc"/>
      <sheetName val="ROWME Cyc"/>
      <sheetName val="99BROE"/>
      <sheetName val="12MarTriann1"/>
      <sheetName val="Eur99B"/>
      <sheetName val="SumVariance"/>
      <sheetName val="Variance"/>
      <sheetName val="EMISSIONS"/>
      <sheetName val="TotJag Var"/>
      <sheetName val="Derivative Variance"/>
      <sheetName val="X300X700 Var"/>
      <sheetName val="X200 Var"/>
      <sheetName val="X400 Var"/>
      <sheetName val="X100X600 Var"/>
      <sheetName val="X600Prog"/>
      <sheetName val="X100Prog"/>
      <sheetName val="X150Prog"/>
      <sheetName val="X300Prog"/>
      <sheetName val="X700Prog"/>
      <sheetName val="X400Prog"/>
      <sheetName val="X400 Prog - Special"/>
      <sheetName val="X200Prog - Main"/>
      <sheetName val="X200Prog - old"/>
      <sheetName val="X200 Prog - Special"/>
      <sheetName val="OSNA98B"/>
      <sheetName val="OSNA Cyc"/>
      <sheetName val="UK Cyc"/>
      <sheetName val="G Cyc"/>
      <sheetName val="F Cyc"/>
      <sheetName val="I Cyc"/>
      <sheetName val="Sp Cyc"/>
      <sheetName val="B Cyc"/>
      <sheetName val="NL Cyc"/>
      <sheetName val="Sw Cyc"/>
      <sheetName val="J Cyc"/>
      <sheetName val="Aus Cyc"/>
      <sheetName val="Volume 96FPV's"/>
      <sheetName val="share"/>
      <sheetName val="share (2)"/>
      <sheetName val="Cycle Plan Summary"/>
      <sheetName val="Total Variance Analysis"/>
      <sheetName val="Variance Analysis - X300"/>
      <sheetName val="Variance Analysis - X200"/>
      <sheetName val="Variance Analysis - X400"/>
      <sheetName val="Variance Analysis - X100"/>
      <sheetName val="Retail"/>
      <sheetName val="smoc jan 19th"/>
      <sheetName val="X200 WITH SUB 2.0 L @ 2004my"/>
      <sheetName val="Sheet4"/>
      <sheetName val="LIMO"/>
      <sheetName val="Sheet5"/>
      <sheetName val="Sheet7"/>
      <sheetName val="WORLD2"/>
      <sheetName val="TEMPLATE2"/>
      <sheetName val="Sheet11"/>
      <sheetName val="UK Grph"/>
      <sheetName val="G Grph"/>
      <sheetName val="I Grph"/>
      <sheetName val="F Grph"/>
      <sheetName val="J Grph"/>
      <sheetName val="B Grph"/>
      <sheetName val="NL Grph"/>
      <sheetName val="Sp Grph"/>
      <sheetName val="Sw Grph"/>
      <sheetName val="Sheet3"/>
      <sheetName val="TEMPLATE1"/>
      <sheetName val="Sheet2"/>
      <sheetName val="98BROE"/>
      <sheetName val="99AROE"/>
      <sheetName val="99Av98B ROE"/>
      <sheetName val="98BROW"/>
      <sheetName val="99Bv99A ROE"/>
      <sheetName val="99AROW"/>
      <sheetName val="99BROW"/>
      <sheetName val="98BME"/>
      <sheetName val="99Bv99A ROW"/>
      <sheetName val="99AME"/>
      <sheetName val="97FPV's -- ROE"/>
      <sheetName val="99BME"/>
      <sheetName val="97FPV's -- MEast"/>
      <sheetName val="97FPV's -- ROW"/>
      <sheetName val="World by Carline -- 97"/>
      <sheetName val="World by Carline -- 96"/>
      <sheetName val="Sheet6"/>
      <sheetName val="World Carline Variance"/>
      <sheetName val="N America by Carline -- 97"/>
      <sheetName val="N America by Carline -- 96"/>
      <sheetName val="Europe by Carline -- 97"/>
      <sheetName val="Europe by Carline -- 96"/>
      <sheetName val="Europe Carline Variance"/>
      <sheetName val="Overseas by Carline -- 97 "/>
      <sheetName val="Overseas by Carline -- 96"/>
      <sheetName val="Japan"/>
      <sheetName val="Sheet1"/>
      <sheetName val="98a FPVs with overlays"/>
      <sheetName val="98A-BASE FPV's"/>
      <sheetName val="99Bv99A ME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645a 9-18 PTO 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Issue #96A FPV</v>
          </cell>
        </row>
        <row r="3">
          <cell r="A3" t="str">
            <v>APPROVED WORLDWIDE INDUSTRIES -- TOTAL CAR</v>
          </cell>
        </row>
        <row r="5">
          <cell r="G5" t="str">
            <v>MPV (Cycle)*</v>
          </cell>
        </row>
        <row r="6">
          <cell r="A6" t="str">
            <v>Region</v>
          </cell>
          <cell r="B6" t="str">
            <v>Market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  <cell r="K6">
            <v>2001</v>
          </cell>
          <cell r="L6">
            <v>2002</v>
          </cell>
          <cell r="M6">
            <v>2003</v>
          </cell>
          <cell r="N6">
            <v>2004</v>
          </cell>
        </row>
        <row r="7">
          <cell r="A7" t="str">
            <v>Western Europe</v>
          </cell>
          <cell r="B7" t="str">
            <v>Britain</v>
          </cell>
          <cell r="G7">
            <v>1960</v>
          </cell>
          <cell r="H7">
            <v>2000</v>
          </cell>
          <cell r="I7">
            <v>1985</v>
          </cell>
          <cell r="J7">
            <v>1985</v>
          </cell>
          <cell r="K7">
            <v>2026</v>
          </cell>
          <cell r="L7">
            <v>2040</v>
          </cell>
          <cell r="M7">
            <v>2050</v>
          </cell>
          <cell r="N7">
            <v>2060</v>
          </cell>
        </row>
        <row r="8">
          <cell r="B8" t="str">
            <v>Germany</v>
          </cell>
          <cell r="G8">
            <v>3400</v>
          </cell>
          <cell r="H8">
            <v>3440</v>
          </cell>
          <cell r="I8">
            <v>3450</v>
          </cell>
          <cell r="J8">
            <v>3450</v>
          </cell>
          <cell r="K8">
            <v>3490</v>
          </cell>
          <cell r="L8">
            <v>3515</v>
          </cell>
          <cell r="M8">
            <v>3536</v>
          </cell>
          <cell r="N8">
            <v>3557</v>
          </cell>
        </row>
        <row r="9">
          <cell r="B9" t="str">
            <v>France</v>
          </cell>
          <cell r="G9">
            <v>2040</v>
          </cell>
          <cell r="H9">
            <v>2000</v>
          </cell>
          <cell r="I9">
            <v>2050</v>
          </cell>
          <cell r="J9">
            <v>2100</v>
          </cell>
          <cell r="K9">
            <v>2096</v>
          </cell>
          <cell r="L9">
            <v>2108</v>
          </cell>
          <cell r="M9">
            <v>2119</v>
          </cell>
          <cell r="N9">
            <v>2130</v>
          </cell>
        </row>
        <row r="10">
          <cell r="B10" t="str">
            <v>Italy</v>
          </cell>
          <cell r="G10">
            <v>1780</v>
          </cell>
          <cell r="H10">
            <v>1625</v>
          </cell>
          <cell r="I10">
            <v>1740</v>
          </cell>
          <cell r="J10">
            <v>1843</v>
          </cell>
          <cell r="K10">
            <v>1853</v>
          </cell>
          <cell r="L10">
            <v>1862</v>
          </cell>
          <cell r="M10">
            <v>1870</v>
          </cell>
          <cell r="N10">
            <v>1877</v>
          </cell>
        </row>
        <row r="11">
          <cell r="B11" t="str">
            <v>Spain</v>
          </cell>
          <cell r="G11">
            <v>980</v>
          </cell>
          <cell r="H11">
            <v>979</v>
          </cell>
          <cell r="I11">
            <v>992</v>
          </cell>
          <cell r="J11">
            <v>1006</v>
          </cell>
          <cell r="K11">
            <v>1019</v>
          </cell>
          <cell r="L11">
            <v>1033</v>
          </cell>
          <cell r="M11">
            <v>1046</v>
          </cell>
          <cell r="N11">
            <v>1060</v>
          </cell>
        </row>
        <row r="12">
          <cell r="B12" t="str">
            <v>Austria</v>
          </cell>
          <cell r="G12">
            <v>280</v>
          </cell>
          <cell r="H12">
            <v>322</v>
          </cell>
          <cell r="I12">
            <v>329</v>
          </cell>
          <cell r="J12">
            <v>331</v>
          </cell>
          <cell r="K12">
            <v>334</v>
          </cell>
          <cell r="L12">
            <v>337</v>
          </cell>
          <cell r="M12">
            <v>340</v>
          </cell>
          <cell r="N12">
            <v>342</v>
          </cell>
        </row>
        <row r="13">
          <cell r="B13" t="str">
            <v>Belgium</v>
          </cell>
          <cell r="G13">
            <v>415</v>
          </cell>
          <cell r="H13">
            <v>425</v>
          </cell>
          <cell r="I13">
            <v>420</v>
          </cell>
          <cell r="J13">
            <v>430</v>
          </cell>
          <cell r="K13">
            <v>428</v>
          </cell>
          <cell r="L13">
            <v>429</v>
          </cell>
          <cell r="M13">
            <v>430</v>
          </cell>
          <cell r="N13">
            <v>431</v>
          </cell>
        </row>
        <row r="14">
          <cell r="B14" t="str">
            <v>Denmark</v>
          </cell>
          <cell r="G14">
            <v>115</v>
          </cell>
          <cell r="H14">
            <v>156</v>
          </cell>
          <cell r="I14">
            <v>162</v>
          </cell>
          <cell r="J14">
            <v>163</v>
          </cell>
          <cell r="K14">
            <v>165</v>
          </cell>
          <cell r="L14">
            <v>167</v>
          </cell>
          <cell r="M14">
            <v>170</v>
          </cell>
          <cell r="N14">
            <v>172</v>
          </cell>
        </row>
        <row r="15">
          <cell r="B15" t="str">
            <v>Finland</v>
          </cell>
          <cell r="G15">
            <v>95</v>
          </cell>
          <cell r="H15">
            <v>128</v>
          </cell>
          <cell r="I15">
            <v>134</v>
          </cell>
          <cell r="J15">
            <v>140</v>
          </cell>
          <cell r="K15">
            <v>134</v>
          </cell>
          <cell r="L15">
            <v>135</v>
          </cell>
          <cell r="M15">
            <v>135</v>
          </cell>
          <cell r="N15">
            <v>136</v>
          </cell>
        </row>
        <row r="16">
          <cell r="B16" t="str">
            <v>Netherlands</v>
          </cell>
          <cell r="G16">
            <v>475</v>
          </cell>
          <cell r="H16">
            <v>488.4</v>
          </cell>
          <cell r="I16">
            <v>490</v>
          </cell>
          <cell r="J16">
            <v>490</v>
          </cell>
          <cell r="K16">
            <v>495</v>
          </cell>
          <cell r="L16">
            <v>496</v>
          </cell>
          <cell r="M16">
            <v>498</v>
          </cell>
          <cell r="N16">
            <v>499</v>
          </cell>
        </row>
        <row r="17">
          <cell r="B17" t="str">
            <v>Norway</v>
          </cell>
          <cell r="G17">
            <v>100</v>
          </cell>
          <cell r="H17">
            <v>157</v>
          </cell>
          <cell r="I17">
            <v>159</v>
          </cell>
          <cell r="J17">
            <v>163</v>
          </cell>
          <cell r="K17">
            <v>160</v>
          </cell>
          <cell r="L17">
            <v>161</v>
          </cell>
          <cell r="M17">
            <v>162</v>
          </cell>
          <cell r="N17">
            <v>164</v>
          </cell>
        </row>
        <row r="18">
          <cell r="B18" t="str">
            <v>Sweden</v>
          </cell>
          <cell r="G18">
            <v>192</v>
          </cell>
          <cell r="H18">
            <v>228</v>
          </cell>
          <cell r="I18">
            <v>244</v>
          </cell>
          <cell r="J18">
            <v>259</v>
          </cell>
          <cell r="K18">
            <v>269</v>
          </cell>
          <cell r="L18">
            <v>286</v>
          </cell>
          <cell r="M18">
            <v>299</v>
          </cell>
          <cell r="N18">
            <v>313</v>
          </cell>
        </row>
        <row r="19">
          <cell r="B19" t="str">
            <v>Switzerland</v>
          </cell>
          <cell r="G19">
            <v>282</v>
          </cell>
          <cell r="H19">
            <v>278</v>
          </cell>
          <cell r="I19">
            <v>287</v>
          </cell>
          <cell r="J19">
            <v>297</v>
          </cell>
          <cell r="K19">
            <v>309</v>
          </cell>
          <cell r="L19">
            <v>309</v>
          </cell>
          <cell r="M19">
            <v>310</v>
          </cell>
          <cell r="N19">
            <v>311</v>
          </cell>
        </row>
        <row r="20">
          <cell r="B20" t="str">
            <v>Ireland</v>
          </cell>
          <cell r="G20">
            <v>85</v>
          </cell>
          <cell r="H20">
            <v>93</v>
          </cell>
          <cell r="I20">
            <v>94</v>
          </cell>
          <cell r="J20">
            <v>100</v>
          </cell>
          <cell r="K20">
            <v>98</v>
          </cell>
          <cell r="L20">
            <v>100</v>
          </cell>
          <cell r="M20">
            <v>101</v>
          </cell>
          <cell r="N20">
            <v>102</v>
          </cell>
        </row>
        <row r="21">
          <cell r="B21" t="str">
            <v>Portugal</v>
          </cell>
          <cell r="G21">
            <v>240</v>
          </cell>
          <cell r="H21">
            <v>337</v>
          </cell>
          <cell r="I21">
            <v>351</v>
          </cell>
          <cell r="J21">
            <v>360</v>
          </cell>
          <cell r="K21">
            <v>365</v>
          </cell>
          <cell r="L21">
            <v>376</v>
          </cell>
          <cell r="M21">
            <v>387</v>
          </cell>
          <cell r="N21">
            <v>397</v>
          </cell>
        </row>
        <row r="22">
          <cell r="A22" t="str">
            <v>Other Europe</v>
          </cell>
          <cell r="B22" t="str">
            <v>Czech Republic</v>
          </cell>
          <cell r="G22">
            <v>136</v>
          </cell>
          <cell r="H22">
            <v>196</v>
          </cell>
          <cell r="I22">
            <v>202</v>
          </cell>
          <cell r="J22">
            <v>207</v>
          </cell>
          <cell r="K22">
            <v>215</v>
          </cell>
          <cell r="L22">
            <v>227</v>
          </cell>
          <cell r="M22">
            <v>237</v>
          </cell>
          <cell r="N22">
            <v>247</v>
          </cell>
        </row>
        <row r="23">
          <cell r="B23" t="str">
            <v>Greece</v>
          </cell>
          <cell r="G23">
            <v>151</v>
          </cell>
          <cell r="H23">
            <v>170</v>
          </cell>
          <cell r="I23">
            <v>175</v>
          </cell>
          <cell r="J23">
            <v>186</v>
          </cell>
          <cell r="K23">
            <v>198</v>
          </cell>
          <cell r="L23">
            <v>212</v>
          </cell>
          <cell r="M23">
            <v>226</v>
          </cell>
          <cell r="N23">
            <v>242</v>
          </cell>
        </row>
        <row r="24">
          <cell r="B24" t="str">
            <v>Hungary</v>
          </cell>
          <cell r="G24">
            <v>110</v>
          </cell>
          <cell r="H24">
            <v>87</v>
          </cell>
          <cell r="I24">
            <v>100</v>
          </cell>
          <cell r="J24">
            <v>115</v>
          </cell>
          <cell r="K24">
            <v>133</v>
          </cell>
          <cell r="L24">
            <v>153</v>
          </cell>
          <cell r="M24">
            <v>160</v>
          </cell>
          <cell r="N24">
            <v>168</v>
          </cell>
        </row>
        <row r="25">
          <cell r="B25" t="str">
            <v>Poland</v>
          </cell>
          <cell r="G25">
            <v>322</v>
          </cell>
          <cell r="H25">
            <v>450</v>
          </cell>
          <cell r="I25">
            <v>480</v>
          </cell>
          <cell r="J25">
            <v>495</v>
          </cell>
          <cell r="K25">
            <v>504</v>
          </cell>
          <cell r="L25">
            <v>534</v>
          </cell>
          <cell r="M25">
            <v>571</v>
          </cell>
          <cell r="N25">
            <v>611</v>
          </cell>
        </row>
        <row r="26">
          <cell r="B26" t="str">
            <v>CIS/Baltics</v>
          </cell>
          <cell r="C26" t="str">
            <v>inc. Trucks]</v>
          </cell>
          <cell r="G26">
            <v>479</v>
          </cell>
          <cell r="H26">
            <v>552</v>
          </cell>
          <cell r="I26">
            <v>599</v>
          </cell>
          <cell r="J26">
            <v>657</v>
          </cell>
          <cell r="K26">
            <v>691</v>
          </cell>
          <cell r="L26">
            <v>724</v>
          </cell>
          <cell r="M26">
            <v>759</v>
          </cell>
          <cell r="N26">
            <v>796</v>
          </cell>
        </row>
        <row r="27">
          <cell r="B27" t="str">
            <v>Russia</v>
          </cell>
          <cell r="C27" t="str">
            <v>inc. Trucks]</v>
          </cell>
          <cell r="G27">
            <v>951</v>
          </cell>
          <cell r="H27">
            <v>1013</v>
          </cell>
          <cell r="I27">
            <v>1076</v>
          </cell>
          <cell r="J27">
            <v>1138</v>
          </cell>
          <cell r="K27">
            <v>1200</v>
          </cell>
          <cell r="L27">
            <v>1263</v>
          </cell>
          <cell r="M27">
            <v>1325</v>
          </cell>
          <cell r="N27">
            <v>1388</v>
          </cell>
        </row>
        <row r="28">
          <cell r="B28" t="str">
            <v>Other Europe</v>
          </cell>
          <cell r="C28" t="str">
            <v>inc. Trucks]</v>
          </cell>
          <cell r="G28">
            <v>256</v>
          </cell>
          <cell r="H28">
            <v>294</v>
          </cell>
          <cell r="I28">
            <v>323</v>
          </cell>
          <cell r="J28">
            <v>351</v>
          </cell>
          <cell r="K28">
            <v>362</v>
          </cell>
          <cell r="L28">
            <v>373</v>
          </cell>
          <cell r="M28">
            <v>384</v>
          </cell>
          <cell r="N28">
            <v>395</v>
          </cell>
        </row>
        <row r="29">
          <cell r="A29" t="str">
            <v>North America</v>
          </cell>
          <cell r="B29" t="str">
            <v>USA</v>
          </cell>
          <cell r="G29">
            <v>8470</v>
          </cell>
          <cell r="H29">
            <v>8270</v>
          </cell>
          <cell r="I29">
            <v>7490</v>
          </cell>
          <cell r="J29">
            <v>8530</v>
          </cell>
          <cell r="K29">
            <v>8540</v>
          </cell>
          <cell r="L29">
            <v>8520</v>
          </cell>
          <cell r="M29">
            <v>8540</v>
          </cell>
          <cell r="N29">
            <v>8580</v>
          </cell>
        </row>
        <row r="30">
          <cell r="B30" t="str">
            <v>Canada</v>
          </cell>
          <cell r="G30">
            <v>724</v>
          </cell>
          <cell r="H30">
            <v>773</v>
          </cell>
          <cell r="I30">
            <v>699</v>
          </cell>
          <cell r="J30">
            <v>804</v>
          </cell>
          <cell r="K30">
            <v>810</v>
          </cell>
          <cell r="L30">
            <v>813</v>
          </cell>
          <cell r="M30">
            <v>816</v>
          </cell>
          <cell r="N30">
            <v>821</v>
          </cell>
        </row>
        <row r="31">
          <cell r="B31" t="str">
            <v>Mexico</v>
          </cell>
          <cell r="G31">
            <v>260</v>
          </cell>
          <cell r="H31">
            <v>320</v>
          </cell>
          <cell r="I31">
            <v>395</v>
          </cell>
          <cell r="J31">
            <v>475</v>
          </cell>
          <cell r="K31">
            <v>545</v>
          </cell>
          <cell r="L31">
            <v>630</v>
          </cell>
          <cell r="M31">
            <v>710</v>
          </cell>
          <cell r="N31">
            <v>800</v>
          </cell>
        </row>
        <row r="32">
          <cell r="A32" t="str">
            <v>Middle East</v>
          </cell>
          <cell r="B32" t="str">
            <v>GCC</v>
          </cell>
          <cell r="C32" t="str">
            <v>inc. Trucks]</v>
          </cell>
          <cell r="G32">
            <v>213.54791782039689</v>
          </cell>
          <cell r="H32">
            <v>220.97338735903119</v>
          </cell>
          <cell r="I32">
            <v>228.80069102659414</v>
          </cell>
          <cell r="J32">
            <v>237.00476871108549</v>
          </cell>
          <cell r="K32">
            <v>245.50608634884489</v>
          </cell>
          <cell r="L32">
            <v>254.31550760496839</v>
          </cell>
          <cell r="M32">
            <v>263.44429619293356</v>
          </cell>
          <cell r="N32">
            <v>272.90413070433294</v>
          </cell>
        </row>
        <row r="33">
          <cell r="B33" t="str">
            <v>Israel</v>
          </cell>
          <cell r="C33" t="str">
            <v>inc. Trucks]</v>
          </cell>
          <cell r="G33">
            <v>139</v>
          </cell>
          <cell r="H33">
            <v>145</v>
          </cell>
          <cell r="I33">
            <v>151</v>
          </cell>
          <cell r="J33">
            <v>157</v>
          </cell>
          <cell r="K33">
            <v>163</v>
          </cell>
          <cell r="L33">
            <v>169</v>
          </cell>
          <cell r="M33">
            <v>176</v>
          </cell>
          <cell r="N33">
            <v>183</v>
          </cell>
        </row>
        <row r="34">
          <cell r="B34" t="str">
            <v>Turkey</v>
          </cell>
          <cell r="C34" t="str">
            <v>inc. Trucks]</v>
          </cell>
          <cell r="G34">
            <v>400</v>
          </cell>
          <cell r="H34">
            <v>450</v>
          </cell>
          <cell r="I34">
            <v>500</v>
          </cell>
          <cell r="J34">
            <v>550</v>
          </cell>
          <cell r="K34">
            <v>600</v>
          </cell>
          <cell r="L34">
            <v>650</v>
          </cell>
          <cell r="M34">
            <v>700</v>
          </cell>
          <cell r="N34">
            <v>750</v>
          </cell>
        </row>
        <row r="35">
          <cell r="B35" t="str">
            <v>Other Mid. East</v>
          </cell>
          <cell r="C35" t="str">
            <v>inc. Trucks]</v>
          </cell>
          <cell r="G35">
            <v>171</v>
          </cell>
          <cell r="H35">
            <v>184</v>
          </cell>
          <cell r="I35">
            <v>199</v>
          </cell>
          <cell r="J35">
            <v>216</v>
          </cell>
          <cell r="K35">
            <v>226</v>
          </cell>
          <cell r="L35">
            <v>236</v>
          </cell>
          <cell r="M35">
            <v>247</v>
          </cell>
          <cell r="N35">
            <v>258</v>
          </cell>
        </row>
        <row r="36">
          <cell r="A36" t="str">
            <v>Africa</v>
          </cell>
          <cell r="B36" t="str">
            <v>South Africa</v>
          </cell>
          <cell r="C36" t="str">
            <v>inc. Trucks]</v>
          </cell>
          <cell r="G36">
            <v>360</v>
          </cell>
          <cell r="H36">
            <v>360</v>
          </cell>
          <cell r="I36">
            <v>360</v>
          </cell>
          <cell r="J36">
            <v>367</v>
          </cell>
          <cell r="K36">
            <v>375</v>
          </cell>
          <cell r="L36">
            <v>382</v>
          </cell>
          <cell r="M36">
            <v>390</v>
          </cell>
          <cell r="N36">
            <v>397</v>
          </cell>
        </row>
        <row r="37">
          <cell r="B37" t="str">
            <v>Other Africa</v>
          </cell>
          <cell r="C37" t="str">
            <v>inc. Trucks]</v>
          </cell>
          <cell r="G37">
            <v>161</v>
          </cell>
          <cell r="H37">
            <v>171</v>
          </cell>
          <cell r="I37">
            <v>181</v>
          </cell>
          <cell r="J37">
            <v>191</v>
          </cell>
          <cell r="K37">
            <v>200</v>
          </cell>
          <cell r="L37">
            <v>209</v>
          </cell>
          <cell r="M37">
            <v>218</v>
          </cell>
          <cell r="N37">
            <v>228</v>
          </cell>
        </row>
        <row r="38">
          <cell r="A38" t="str">
            <v>Latin/S. America</v>
          </cell>
          <cell r="B38" t="str">
            <v>Argentina</v>
          </cell>
          <cell r="C38" t="str">
            <v>inc. Trucks]</v>
          </cell>
          <cell r="G38">
            <v>345</v>
          </cell>
          <cell r="H38">
            <v>390</v>
          </cell>
          <cell r="I38">
            <v>435</v>
          </cell>
          <cell r="J38">
            <v>470</v>
          </cell>
          <cell r="K38">
            <v>485</v>
          </cell>
          <cell r="L38">
            <v>500</v>
          </cell>
          <cell r="M38">
            <v>515</v>
          </cell>
          <cell r="N38">
            <v>530</v>
          </cell>
        </row>
        <row r="39">
          <cell r="B39" t="str">
            <v>Brazil</v>
          </cell>
          <cell r="C39" t="str">
            <v>inc. Trucks]</v>
          </cell>
          <cell r="G39">
            <v>1733</v>
          </cell>
          <cell r="H39">
            <v>1741</v>
          </cell>
          <cell r="I39">
            <v>1748</v>
          </cell>
          <cell r="J39">
            <v>1760</v>
          </cell>
          <cell r="K39">
            <v>1815</v>
          </cell>
          <cell r="L39">
            <v>1865</v>
          </cell>
          <cell r="M39">
            <v>1925</v>
          </cell>
          <cell r="N39">
            <v>1980</v>
          </cell>
        </row>
        <row r="40">
          <cell r="B40" t="str">
            <v>Chile</v>
          </cell>
          <cell r="C40" t="str">
            <v>inc. Trucks]</v>
          </cell>
          <cell r="G40">
            <v>139</v>
          </cell>
          <cell r="H40">
            <v>147</v>
          </cell>
          <cell r="I40">
            <v>155</v>
          </cell>
          <cell r="J40">
            <v>164</v>
          </cell>
          <cell r="K40">
            <v>174</v>
          </cell>
          <cell r="L40">
            <v>184</v>
          </cell>
          <cell r="M40">
            <v>195</v>
          </cell>
          <cell r="N40">
            <v>207</v>
          </cell>
        </row>
        <row r="41">
          <cell r="B41" t="str">
            <v>Colombia</v>
          </cell>
          <cell r="C41" t="str">
            <v>inc. Trucks]</v>
          </cell>
          <cell r="G41">
            <v>130</v>
          </cell>
          <cell r="H41">
            <v>134</v>
          </cell>
          <cell r="I41">
            <v>138</v>
          </cell>
          <cell r="J41">
            <v>142</v>
          </cell>
          <cell r="K41">
            <v>146</v>
          </cell>
          <cell r="L41">
            <v>151</v>
          </cell>
          <cell r="M41">
            <v>155</v>
          </cell>
          <cell r="N41">
            <v>160</v>
          </cell>
        </row>
        <row r="42">
          <cell r="B42" t="str">
            <v>Ecuador</v>
          </cell>
          <cell r="C42" t="str">
            <v>inc. Trucks]</v>
          </cell>
          <cell r="G42">
            <v>42</v>
          </cell>
          <cell r="H42">
            <v>45</v>
          </cell>
          <cell r="I42">
            <v>49</v>
          </cell>
          <cell r="J42">
            <v>52</v>
          </cell>
          <cell r="K42">
            <v>54</v>
          </cell>
          <cell r="L42">
            <v>55</v>
          </cell>
          <cell r="M42">
            <v>57</v>
          </cell>
          <cell r="N42">
            <v>59</v>
          </cell>
        </row>
        <row r="43">
          <cell r="B43" t="str">
            <v>Puerto Rico</v>
          </cell>
          <cell r="C43" t="str">
            <v>inc. Trucks]</v>
          </cell>
          <cell r="G43">
            <v>125</v>
          </cell>
          <cell r="H43">
            <v>126</v>
          </cell>
          <cell r="I43">
            <v>127</v>
          </cell>
          <cell r="J43">
            <v>128</v>
          </cell>
          <cell r="K43">
            <v>130</v>
          </cell>
          <cell r="L43">
            <v>131</v>
          </cell>
          <cell r="M43">
            <v>132</v>
          </cell>
          <cell r="N43">
            <v>133</v>
          </cell>
        </row>
        <row r="44">
          <cell r="B44" t="str">
            <v>Venezuela</v>
          </cell>
          <cell r="C44" t="str">
            <v>inc. Trucks]</v>
          </cell>
          <cell r="G44">
            <v>84</v>
          </cell>
          <cell r="H44">
            <v>96</v>
          </cell>
          <cell r="I44">
            <v>108</v>
          </cell>
          <cell r="J44">
            <v>121</v>
          </cell>
          <cell r="K44">
            <v>124</v>
          </cell>
          <cell r="L44">
            <v>128</v>
          </cell>
          <cell r="M44">
            <v>132</v>
          </cell>
          <cell r="N44">
            <v>136</v>
          </cell>
        </row>
        <row r="45">
          <cell r="B45" t="str">
            <v>Other L. America</v>
          </cell>
          <cell r="C45" t="str">
            <v>inc. Trucks]</v>
          </cell>
          <cell r="G45">
            <v>215</v>
          </cell>
          <cell r="H45">
            <v>227</v>
          </cell>
          <cell r="I45">
            <v>240</v>
          </cell>
          <cell r="J45">
            <v>254</v>
          </cell>
          <cell r="K45">
            <v>263</v>
          </cell>
          <cell r="L45">
            <v>275</v>
          </cell>
          <cell r="M45">
            <v>285</v>
          </cell>
          <cell r="N45">
            <v>297</v>
          </cell>
        </row>
        <row r="46">
          <cell r="A46" t="str">
            <v>Asia/Pacific</v>
          </cell>
          <cell r="B46" t="str">
            <v>Australia</v>
          </cell>
          <cell r="C46" t="str">
            <v>inc. Trucks]</v>
          </cell>
          <cell r="G46">
            <v>615</v>
          </cell>
          <cell r="H46">
            <v>630</v>
          </cell>
          <cell r="I46">
            <v>634</v>
          </cell>
          <cell r="J46">
            <v>642</v>
          </cell>
          <cell r="K46">
            <v>651</v>
          </cell>
          <cell r="L46">
            <v>659</v>
          </cell>
          <cell r="M46">
            <v>668</v>
          </cell>
          <cell r="N46">
            <v>677</v>
          </cell>
        </row>
        <row r="47">
          <cell r="B47" t="str">
            <v>China</v>
          </cell>
          <cell r="C47" t="str">
            <v>inc. Trucks]</v>
          </cell>
          <cell r="G47">
            <v>1823</v>
          </cell>
          <cell r="H47">
            <v>2011</v>
          </cell>
          <cell r="I47">
            <v>2219</v>
          </cell>
          <cell r="J47">
            <v>2448</v>
          </cell>
          <cell r="K47">
            <v>2700</v>
          </cell>
          <cell r="L47">
            <v>2979</v>
          </cell>
          <cell r="M47">
            <v>3287</v>
          </cell>
          <cell r="N47">
            <v>3626</v>
          </cell>
        </row>
        <row r="48">
          <cell r="B48" t="str">
            <v>India</v>
          </cell>
          <cell r="C48" t="str">
            <v>inc. Trucks]</v>
          </cell>
          <cell r="G48">
            <v>752</v>
          </cell>
          <cell r="H48">
            <v>788</v>
          </cell>
          <cell r="I48">
            <v>855</v>
          </cell>
          <cell r="J48">
            <v>927</v>
          </cell>
          <cell r="K48">
            <v>1002</v>
          </cell>
          <cell r="L48">
            <v>1082</v>
          </cell>
          <cell r="M48">
            <v>1168</v>
          </cell>
          <cell r="N48">
            <v>1261</v>
          </cell>
        </row>
        <row r="49">
          <cell r="B49" t="str">
            <v>Indonesia</v>
          </cell>
          <cell r="C49" t="str">
            <v>inc. Trucks]</v>
          </cell>
          <cell r="G49">
            <v>449</v>
          </cell>
          <cell r="H49">
            <v>499</v>
          </cell>
          <cell r="I49">
            <v>549</v>
          </cell>
          <cell r="J49">
            <v>599</v>
          </cell>
          <cell r="K49">
            <v>649</v>
          </cell>
          <cell r="L49">
            <v>699</v>
          </cell>
          <cell r="M49">
            <v>749</v>
          </cell>
          <cell r="N49">
            <v>799</v>
          </cell>
        </row>
        <row r="50">
          <cell r="B50" t="str">
            <v>Japan</v>
          </cell>
          <cell r="C50" t="str">
            <v>inc. Trucks]</v>
          </cell>
          <cell r="G50">
            <v>4323</v>
          </cell>
          <cell r="H50">
            <v>4155</v>
          </cell>
          <cell r="I50">
            <v>4168</v>
          </cell>
          <cell r="J50">
            <v>4154</v>
          </cell>
          <cell r="K50">
            <v>4140</v>
          </cell>
          <cell r="L50">
            <v>4140</v>
          </cell>
          <cell r="M50">
            <v>4134</v>
          </cell>
          <cell r="N50">
            <v>4168</v>
          </cell>
        </row>
        <row r="51">
          <cell r="B51" t="str">
            <v>Malaysia</v>
          </cell>
          <cell r="C51" t="str">
            <v>inc. Trucks]</v>
          </cell>
          <cell r="G51">
            <v>304</v>
          </cell>
          <cell r="H51">
            <v>322</v>
          </cell>
          <cell r="I51">
            <v>341</v>
          </cell>
          <cell r="J51">
            <v>362</v>
          </cell>
          <cell r="K51">
            <v>383</v>
          </cell>
          <cell r="L51">
            <v>406</v>
          </cell>
          <cell r="M51">
            <v>431</v>
          </cell>
          <cell r="N51">
            <v>457</v>
          </cell>
        </row>
        <row r="52">
          <cell r="B52" t="str">
            <v>New Zealand</v>
          </cell>
          <cell r="C52" t="str">
            <v>inc. Trucks]</v>
          </cell>
          <cell r="G52">
            <v>80</v>
          </cell>
          <cell r="H52">
            <v>82</v>
          </cell>
          <cell r="I52">
            <v>84</v>
          </cell>
          <cell r="J52">
            <v>86</v>
          </cell>
          <cell r="K52">
            <v>89</v>
          </cell>
          <cell r="L52">
            <v>91</v>
          </cell>
          <cell r="M52">
            <v>93</v>
          </cell>
          <cell r="N52">
            <v>95</v>
          </cell>
        </row>
        <row r="53">
          <cell r="B53" t="str">
            <v>Philippines</v>
          </cell>
          <cell r="C53" t="str">
            <v>inc. Trucks]</v>
          </cell>
          <cell r="G53">
            <v>124</v>
          </cell>
          <cell r="H53">
            <v>133</v>
          </cell>
          <cell r="I53">
            <v>142</v>
          </cell>
          <cell r="J53">
            <v>152</v>
          </cell>
          <cell r="K53">
            <v>162</v>
          </cell>
          <cell r="L53">
            <v>172</v>
          </cell>
          <cell r="M53">
            <v>183</v>
          </cell>
          <cell r="N53">
            <v>194</v>
          </cell>
        </row>
        <row r="54">
          <cell r="B54" t="str">
            <v>South Korea</v>
          </cell>
          <cell r="C54" t="str">
            <v>inc. Trucks]</v>
          </cell>
          <cell r="G54">
            <v>1739</v>
          </cell>
          <cell r="H54">
            <v>1861</v>
          </cell>
          <cell r="I54">
            <v>1990</v>
          </cell>
          <cell r="J54">
            <v>2129</v>
          </cell>
          <cell r="K54">
            <v>2216</v>
          </cell>
          <cell r="L54">
            <v>2307</v>
          </cell>
          <cell r="M54">
            <v>2402</v>
          </cell>
          <cell r="N54">
            <v>2500</v>
          </cell>
        </row>
        <row r="55">
          <cell r="B55" t="str">
            <v>Taiwan</v>
          </cell>
          <cell r="C55" t="str">
            <v>inc. Trucks]</v>
          </cell>
          <cell r="G55">
            <v>627</v>
          </cell>
          <cell r="H55">
            <v>657</v>
          </cell>
          <cell r="I55">
            <v>688</v>
          </cell>
          <cell r="J55">
            <v>719</v>
          </cell>
          <cell r="K55">
            <v>735</v>
          </cell>
          <cell r="L55">
            <v>751</v>
          </cell>
          <cell r="M55">
            <v>767</v>
          </cell>
          <cell r="N55">
            <v>784</v>
          </cell>
        </row>
        <row r="56">
          <cell r="B56" t="str">
            <v>Thailand</v>
          </cell>
          <cell r="C56" t="str">
            <v>inc. Trucks]</v>
          </cell>
          <cell r="G56">
            <v>621.73299999999995</v>
          </cell>
          <cell r="H56">
            <v>678.59299999999996</v>
          </cell>
          <cell r="I56">
            <v>731.78200000000004</v>
          </cell>
          <cell r="J56">
            <v>789.67499999999995</v>
          </cell>
          <cell r="K56">
            <v>833.40200000000004</v>
          </cell>
          <cell r="L56">
            <v>883.48800000000006</v>
          </cell>
          <cell r="M56">
            <v>938.67700000000002</v>
          </cell>
          <cell r="N56">
            <v>1000.302</v>
          </cell>
        </row>
        <row r="57">
          <cell r="B57" t="str">
            <v>Vietnam</v>
          </cell>
          <cell r="C57" t="str">
            <v>inc. Trucks]</v>
          </cell>
          <cell r="G57">
            <v>27</v>
          </cell>
          <cell r="H57">
            <v>34</v>
          </cell>
          <cell r="I57">
            <v>47</v>
          </cell>
          <cell r="J57">
            <v>60</v>
          </cell>
          <cell r="K57">
            <v>67</v>
          </cell>
          <cell r="L57">
            <v>74</v>
          </cell>
          <cell r="M57">
            <v>80</v>
          </cell>
          <cell r="N57">
            <v>91</v>
          </cell>
        </row>
        <row r="58">
          <cell r="B58" t="str">
            <v>Other Asia/Pac</v>
          </cell>
          <cell r="C58" t="str">
            <v>inc. Trucks]</v>
          </cell>
          <cell r="G58">
            <v>197</v>
          </cell>
          <cell r="H58">
            <v>205</v>
          </cell>
          <cell r="I58">
            <v>213</v>
          </cell>
          <cell r="J58">
            <v>221</v>
          </cell>
          <cell r="K58">
            <v>231</v>
          </cell>
          <cell r="L58">
            <v>239</v>
          </cell>
          <cell r="M58">
            <v>247</v>
          </cell>
          <cell r="N58">
            <v>256</v>
          </cell>
        </row>
        <row r="59">
          <cell r="G59" t="str">
            <v>________</v>
          </cell>
          <cell r="H59" t="str">
            <v>________</v>
          </cell>
          <cell r="I59" t="str">
            <v>________</v>
          </cell>
          <cell r="J59" t="str">
            <v>________</v>
          </cell>
          <cell r="K59" t="str">
            <v>________</v>
          </cell>
          <cell r="L59" t="str">
            <v>________</v>
          </cell>
          <cell r="M59" t="str">
            <v>________</v>
          </cell>
          <cell r="N59" t="str">
            <v>________</v>
          </cell>
        </row>
        <row r="60">
          <cell r="A60" t="str">
            <v>Total Worldwide Industries</v>
          </cell>
          <cell r="G60">
            <v>40237.280917820397</v>
          </cell>
          <cell r="H60">
            <v>41273.966387359033</v>
          </cell>
          <cell r="I60">
            <v>41707.582691026597</v>
          </cell>
          <cell r="J60">
            <v>44172.679768711088</v>
          </cell>
          <cell r="K60">
            <v>45297.908086348849</v>
          </cell>
          <cell r="L60">
            <v>46474.803507604971</v>
          </cell>
          <cell r="M60">
            <v>47719.121296192934</v>
          </cell>
          <cell r="N60">
            <v>49098.20613070434</v>
          </cell>
        </row>
        <row r="61">
          <cell r="G61" t="str">
            <v>________</v>
          </cell>
          <cell r="H61" t="str">
            <v>________</v>
          </cell>
          <cell r="I61" t="str">
            <v>________</v>
          </cell>
          <cell r="J61" t="str">
            <v>________</v>
          </cell>
          <cell r="K61" t="str">
            <v>________</v>
          </cell>
          <cell r="L61" t="str">
            <v>________</v>
          </cell>
          <cell r="M61" t="str">
            <v>________</v>
          </cell>
          <cell r="N61" t="str">
            <v>________</v>
          </cell>
        </row>
        <row r="62">
          <cell r="G62" t="str">
            <v>________</v>
          </cell>
          <cell r="H62" t="str">
            <v>________</v>
          </cell>
          <cell r="I62" t="str">
            <v>________</v>
          </cell>
          <cell r="J62" t="str">
            <v>________</v>
          </cell>
          <cell r="K62" t="str">
            <v>________</v>
          </cell>
          <cell r="L62" t="str">
            <v>________</v>
          </cell>
          <cell r="M62" t="str">
            <v>________</v>
          </cell>
          <cell r="N62" t="str">
            <v>________</v>
          </cell>
        </row>
        <row r="63">
          <cell r="A63" t="str">
            <v xml:space="preserve"> - - - - -</v>
          </cell>
        </row>
        <row r="64">
          <cell r="A64" t="str">
            <v>* For USA, Canada, and European 19 markets in 1997-99, Most Probable Volumes (MPV's) have been developed in addition</v>
          </cell>
        </row>
        <row r="65">
          <cell r="A65" t="str">
            <v>to the trend industries and are to be the basis for FPV submissions.  MPV's represent a forecast of the effects of the</v>
          </cell>
        </row>
        <row r="66">
          <cell r="A66" t="str">
            <v>business cycle on industry volumes. For all other markets, no distinction is made between Trend and MPV.</v>
          </cell>
        </row>
        <row r="67">
          <cell r="A67" t="str">
            <v>Region Summary</v>
          </cell>
          <cell r="G67">
            <v>1997</v>
          </cell>
          <cell r="H67">
            <v>1998</v>
          </cell>
          <cell r="I67">
            <v>1999</v>
          </cell>
          <cell r="J67">
            <v>2000</v>
          </cell>
          <cell r="K67">
            <v>2001</v>
          </cell>
          <cell r="L67">
            <v>2002</v>
          </cell>
          <cell r="M67">
            <v>2003</v>
          </cell>
          <cell r="N67">
            <v>2004</v>
          </cell>
        </row>
        <row r="68">
          <cell r="A68" t="str">
            <v>Europe Big 5</v>
          </cell>
          <cell r="G68">
            <v>10160</v>
          </cell>
          <cell r="H68">
            <v>10044</v>
          </cell>
          <cell r="I68">
            <v>10217</v>
          </cell>
          <cell r="J68">
            <v>10384</v>
          </cell>
          <cell r="K68">
            <v>10484</v>
          </cell>
          <cell r="L68">
            <v>10558</v>
          </cell>
          <cell r="M68">
            <v>10621</v>
          </cell>
          <cell r="N68">
            <v>10684</v>
          </cell>
        </row>
        <row r="69">
          <cell r="A69" t="str">
            <v>ERSO 10</v>
          </cell>
          <cell r="G69">
            <v>2279</v>
          </cell>
          <cell r="H69">
            <v>2612.4</v>
          </cell>
          <cell r="I69">
            <v>2670</v>
          </cell>
          <cell r="J69">
            <v>2733</v>
          </cell>
          <cell r="K69">
            <v>2757</v>
          </cell>
          <cell r="L69">
            <v>2796</v>
          </cell>
          <cell r="M69">
            <v>2832</v>
          </cell>
          <cell r="N69">
            <v>2867</v>
          </cell>
        </row>
        <row r="70">
          <cell r="A70" t="str">
            <v>CESO 4</v>
          </cell>
          <cell r="G70">
            <v>719</v>
          </cell>
          <cell r="H70">
            <v>903</v>
          </cell>
          <cell r="I70">
            <v>957</v>
          </cell>
          <cell r="J70">
            <v>1003</v>
          </cell>
          <cell r="K70">
            <v>1050</v>
          </cell>
          <cell r="L70">
            <v>1126</v>
          </cell>
          <cell r="M70">
            <v>1194</v>
          </cell>
          <cell r="N70">
            <v>1268</v>
          </cell>
        </row>
        <row r="71">
          <cell r="A71" t="str">
            <v>Europe 19</v>
          </cell>
          <cell r="G71">
            <v>13158</v>
          </cell>
          <cell r="H71">
            <v>13559.4</v>
          </cell>
          <cell r="I71">
            <v>13844</v>
          </cell>
          <cell r="J71">
            <v>14120</v>
          </cell>
          <cell r="K71">
            <v>14291</v>
          </cell>
          <cell r="L71">
            <v>14480</v>
          </cell>
          <cell r="M71">
            <v>14647</v>
          </cell>
          <cell r="N71">
            <v>14819</v>
          </cell>
        </row>
        <row r="72">
          <cell r="A72" t="str">
            <v>Other Europe</v>
          </cell>
          <cell r="G72">
            <v>1686</v>
          </cell>
          <cell r="H72">
            <v>1859</v>
          </cell>
          <cell r="I72">
            <v>1998</v>
          </cell>
          <cell r="J72">
            <v>2146</v>
          </cell>
          <cell r="K72">
            <v>2253</v>
          </cell>
          <cell r="L72">
            <v>2360</v>
          </cell>
          <cell r="M72">
            <v>2468</v>
          </cell>
          <cell r="N72">
            <v>2579</v>
          </cell>
        </row>
        <row r="73">
          <cell r="A73" t="str">
            <v>N. America</v>
          </cell>
          <cell r="G73">
            <v>9454</v>
          </cell>
          <cell r="H73">
            <v>9363</v>
          </cell>
          <cell r="I73">
            <v>8584</v>
          </cell>
          <cell r="J73">
            <v>9809</v>
          </cell>
          <cell r="K73">
            <v>9895</v>
          </cell>
          <cell r="L73">
            <v>9963</v>
          </cell>
          <cell r="M73">
            <v>10066</v>
          </cell>
          <cell r="N73">
            <v>10201</v>
          </cell>
        </row>
        <row r="74">
          <cell r="A74" t="str">
            <v>Middle East</v>
          </cell>
          <cell r="G74">
            <v>923.54791782039683</v>
          </cell>
          <cell r="H74">
            <v>999.97338735903122</v>
          </cell>
          <cell r="I74">
            <v>1078.800691026594</v>
          </cell>
          <cell r="J74">
            <v>1160.0047687110855</v>
          </cell>
          <cell r="K74">
            <v>1234.5060863488447</v>
          </cell>
          <cell r="L74">
            <v>1309.3155076049684</v>
          </cell>
          <cell r="M74">
            <v>1386.4442961929335</v>
          </cell>
          <cell r="N74">
            <v>1463.9041307043331</v>
          </cell>
        </row>
        <row r="75">
          <cell r="A75" t="str">
            <v>Africa</v>
          </cell>
          <cell r="G75">
            <v>521</v>
          </cell>
          <cell r="H75">
            <v>531</v>
          </cell>
          <cell r="I75">
            <v>541</v>
          </cell>
          <cell r="J75">
            <v>558</v>
          </cell>
          <cell r="K75">
            <v>575</v>
          </cell>
          <cell r="L75">
            <v>591</v>
          </cell>
          <cell r="M75">
            <v>608</v>
          </cell>
          <cell r="N75">
            <v>625</v>
          </cell>
        </row>
        <row r="76">
          <cell r="A76" t="str">
            <v>Latin/S. America</v>
          </cell>
          <cell r="G76">
            <v>2813</v>
          </cell>
          <cell r="H76">
            <v>2906</v>
          </cell>
          <cell r="I76">
            <v>3000</v>
          </cell>
          <cell r="J76">
            <v>3091</v>
          </cell>
          <cell r="K76">
            <v>3191</v>
          </cell>
          <cell r="L76">
            <v>3289</v>
          </cell>
          <cell r="M76">
            <v>3396</v>
          </cell>
          <cell r="N76">
            <v>3502</v>
          </cell>
        </row>
        <row r="77">
          <cell r="A77" t="str">
            <v>Asia-Pacific</v>
          </cell>
          <cell r="G77">
            <v>11681.733</v>
          </cell>
          <cell r="H77">
            <v>12055.593000000001</v>
          </cell>
          <cell r="I77">
            <v>12661.781999999999</v>
          </cell>
          <cell r="J77">
            <v>13288.674999999999</v>
          </cell>
          <cell r="K77">
            <v>13858.402</v>
          </cell>
          <cell r="L77">
            <v>14482.487999999999</v>
          </cell>
          <cell r="M77">
            <v>15147.677</v>
          </cell>
          <cell r="N77">
            <v>15908.302</v>
          </cell>
        </row>
        <row r="78">
          <cell r="A78" t="str">
            <v xml:space="preserve">  Total</v>
          </cell>
          <cell r="G78">
            <v>40237.280917820397</v>
          </cell>
          <cell r="H78">
            <v>41273.966387359033</v>
          </cell>
          <cell r="I78">
            <v>41707.58269102659</v>
          </cell>
          <cell r="J78">
            <v>44172.679768711081</v>
          </cell>
          <cell r="K78">
            <v>45297.908086348842</v>
          </cell>
          <cell r="L78">
            <v>46474.803507604971</v>
          </cell>
          <cell r="M78">
            <v>47719.121296192934</v>
          </cell>
          <cell r="N78">
            <v>49098.20613070433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7"/>
      <sheetName val="YTD07"/>
      <sheetName val="YTD06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4W原紙 "/>
      <sheetName val="購買担当"/>
      <sheetName val="N(02a)"/>
      <sheetName val="inflow 97"/>
      <sheetName val="inflow 98"/>
      <sheetName val="outflow 97"/>
      <sheetName val="outflow98"/>
      <sheetName val="新新粗利"/>
      <sheetName val="型費"/>
      <sheetName val="975ＨKD"/>
      <sheetName val="原価明細(094W)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板厚ｴｷｽﾄﾗ"/>
      <sheetName val="ｺｲﾙ巾ｴｷｽﾄﾗ"/>
      <sheetName val="NON-FLEET"/>
      <sheetName val="GSPH"/>
      <sheetName val="99-1"/>
      <sheetName val="99-2"/>
      <sheetName val="TMC"/>
      <sheetName val="【⑦】Operation"/>
      <sheetName val="【①】Precondition"/>
      <sheetName val="Corolla Gas"/>
      <sheetName val="Data"/>
      <sheetName val="Jan"/>
      <sheetName val="Avensis+d seg  in &amp; out of UK+F"/>
      <sheetName val="ﾃｽﾄﾃﾞｰﾀ一覧"/>
      <sheetName val="直納ASSY 全品番"/>
      <sheetName val="６２３Ｔ"/>
      <sheetName val="DATA 10"/>
      <sheetName val="DATA 12"/>
      <sheetName val="DATA 13"/>
      <sheetName val="DATA 11"/>
      <sheetName val="plastic"/>
      <sheetName val="見積一覧"/>
      <sheetName val="TEMP"/>
      <sheetName val="投資比較"/>
      <sheetName val="ﾌﾞﾛｯｸ図活動"/>
      <sheetName val="55343-02060"/>
      <sheetName val="DETAIL SHEETS"/>
      <sheetName val="OP BLACK"/>
      <sheetName val="OP ECRU"/>
      <sheetName val="OP IVORY"/>
      <sheetName val="OP LT GRAY"/>
      <sheetName val="③SAP06計画"/>
      <sheetName val="②SAP05実見"/>
      <sheetName val="Assumptions"/>
      <sheetName val="Assumption(削除禁止)"/>
      <sheetName val="Vehicle(削除禁止)"/>
      <sheetName val="PRODUCTIVITY- CU"/>
      <sheetName val="ﾗｲﾝ別工数管理表"/>
      <sheetName val="ｽｸﾗｯﾌﾟ@"/>
      <sheetName val="Inpanel"/>
      <sheetName val="Interior Trim"/>
      <sheetName val="May"/>
      <sheetName val="imv 2&amp;3&amp;4Q 011005"/>
      <sheetName val="材料"/>
      <sheetName val="ラミ"/>
      <sheetName val="MOTO"/>
      <sheetName val="Summonth MP"/>
      <sheetName val="Summonth SC"/>
      <sheetName val="Output"/>
      <sheetName val="74上"/>
      <sheetName val="#REF"/>
      <sheetName val="材料使用量原紙"/>
      <sheetName val="その後①"/>
      <sheetName val="HI（With Sonar）"/>
      <sheetName val="CUSTO MATERIAL IMPORTADO ALTER"/>
      <sheetName val="094W原紙_"/>
      <sheetName val="直納ASSY_全品番"/>
      <sheetName val="inflow_97"/>
      <sheetName val="inflow_98"/>
      <sheetName val="outflow_97"/>
      <sheetName val="DATA_10"/>
      <sheetName val="DATA_12"/>
      <sheetName val="DATA_13"/>
      <sheetName val="DATA_11"/>
      <sheetName val="DETAIL_SHEETS"/>
      <sheetName val="OP_BLACK"/>
      <sheetName val="OP_ECRU"/>
      <sheetName val="OP_IVORY"/>
      <sheetName val="OP_LT_GRAY"/>
      <sheetName val="PRODUCTIVITY-_CU"/>
      <sheetName val="imv_2&amp;3&amp;4Q_011005"/>
      <sheetName val="Interior_Trim"/>
      <sheetName val="ＣＡＭＹ　ＭⅢ"/>
      <sheetName val="502N"/>
      <sheetName val="Rbmonth"/>
      <sheetName val="Mount Fuji"/>
      <sheetName val="Sales Analysis"/>
      <sheetName val="Balance Sheet"/>
      <sheetName val="0212-2 Prado FMC"/>
      <sheetName val="HIACE部品数量元"/>
      <sheetName val="期首HL"/>
      <sheetName val="期首SL2"/>
      <sheetName val="038W本革"/>
      <sheetName val="\\HA0SV002\経理部\3原調\02車両見.積\01ｸﾞ"/>
      <sheetName val="MOTEUR"/>
      <sheetName val="商品力向上"/>
      <sheetName val="ESTABLISH"/>
      <sheetName val="__HA0SV002_経理部_3原調_02車両見.積_01ｸﾞ"/>
      <sheetName val="669L ID parts 2010 1st Q Add."/>
      <sheetName val="LOV"/>
      <sheetName val="Royalty"/>
      <sheetName val="415T原"/>
      <sheetName val="Data Exchange"/>
      <sheetName val="Calendar"/>
      <sheetName val="Cashflow"/>
      <sheetName val="国内発生"/>
      <sheetName val="FOOK"/>
      <sheetName val="IKRATIO"/>
      <sheetName val="image"/>
      <sheetName val="計算結果"/>
      <sheetName val="ITEM  STUDY (2)"/>
      <sheetName val="CBM_TR_Royalty_Est_New"/>
      <sheetName val="コード表"/>
      <sheetName val="MAR 02"/>
      <sheetName val="DATA BASE"/>
      <sheetName val="画面説明"/>
      <sheetName val="301N見積検討"/>
      <sheetName val="O-7"/>
      <sheetName val="作業能率未達成改善"/>
      <sheetName val="工数"/>
      <sheetName val="176L  HVT概况"/>
      <sheetName val="O_7"/>
      <sheetName val="_REF"/>
      <sheetName val="NCastalone"/>
      <sheetName val="ｺｽﾄﾃｰﾌﾞﾙ"/>
      <sheetName val="Sheet3"/>
      <sheetName val="ODV要素作業"/>
      <sheetName val="集計ﾃﾞｰﾀ"/>
      <sheetName val="INTRANSIT"/>
      <sheetName val="ASF INVENTORY"/>
      <sheetName val="KRISTY FINAL"/>
      <sheetName val="JULY FINAL"/>
      <sheetName val="MODEL"/>
      <sheetName val="ADD FORECAST(NEW PRODUCTS)"/>
      <sheetName val="PS50P80"/>
      <sheetName val="手組"/>
      <sheetName val="仕掛回数"/>
      <sheetName val="0211 ex rate"/>
      <sheetName val="Profits (2)"/>
      <sheetName val="Profits"/>
      <sheetName val="Ka"/>
      <sheetName val="Universe"/>
      <sheetName val="社内原価"/>
      <sheetName val="塗料ﾛｽ条件"/>
      <sheetName val="色ﾃｰﾌﾞﾙ"/>
      <sheetName val="面積ﾃｰﾌﾞﾙ"/>
      <sheetName val="システム"/>
      <sheetName val="原紙"/>
      <sheetName val="849E15(20010)"/>
      <sheetName val="Calculation"/>
      <sheetName val="2003"/>
      <sheetName val="."/>
      <sheetName val="投資（参）"/>
      <sheetName val="Income Statement"/>
      <sheetName val="投資･工数推移"/>
      <sheetName val="推移"/>
      <sheetName val="CAL"/>
      <sheetName val="表紙"/>
      <sheetName val="Series TOTAL W BODY"/>
      <sheetName val="JT3.0견적-구1"/>
      <sheetName val="Capitale Circolante"/>
      <sheetName val="BOM6.5.03"/>
      <sheetName val="Japan"/>
      <sheetName val="残業計画"/>
      <sheetName val="190XS設計室1128"/>
      <sheetName val="IP用"/>
      <sheetName val="InputRule"/>
      <sheetName val="RRCI"/>
      <sheetName val="見積250投資後"/>
      <sheetName val="Sheet1"/>
      <sheetName val="引当算出"/>
      <sheetName val="#REF!"/>
      <sheetName val="[原価明細(094W).xls][原価明細(094W).xls"/>
      <sheetName val="Capex"/>
      <sheetName val="基本情報"/>
      <sheetName val="人員"/>
      <sheetName val="No表"/>
      <sheetName val="IRR Form"/>
      <sheetName val="[原価明細(094W).xls]\\HA0SV002\経理部\"/>
      <sheetName val="_原価明細(094W).xls___HA0SV002_経理部_"/>
    </sheetNames>
    <sheetDataSet>
      <sheetData sheetId="0" refreshError="1">
        <row r="18">
          <cell r="P18">
            <v>0</v>
          </cell>
          <cell r="Q18">
            <v>0</v>
          </cell>
          <cell r="R18">
            <v>0</v>
          </cell>
        </row>
        <row r="20">
          <cell r="P20">
            <v>0</v>
          </cell>
          <cell r="Q20">
            <v>0</v>
          </cell>
          <cell r="R20">
            <v>0</v>
          </cell>
        </row>
        <row r="22">
          <cell r="P22">
            <v>0</v>
          </cell>
          <cell r="Q22">
            <v>0</v>
          </cell>
          <cell r="R22">
            <v>0</v>
          </cell>
        </row>
        <row r="24">
          <cell r="P24">
            <v>0</v>
          </cell>
          <cell r="Q24">
            <v>0</v>
          </cell>
          <cell r="R24">
            <v>0</v>
          </cell>
        </row>
        <row r="26">
          <cell r="P26">
            <v>0</v>
          </cell>
          <cell r="Q26">
            <v>0</v>
          </cell>
          <cell r="R26">
            <v>0</v>
          </cell>
        </row>
        <row r="28">
          <cell r="P28">
            <v>0</v>
          </cell>
          <cell r="Q28">
            <v>0</v>
          </cell>
          <cell r="R28">
            <v>0</v>
          </cell>
        </row>
        <row r="30">
          <cell r="P30">
            <v>0</v>
          </cell>
          <cell r="Q30">
            <v>0</v>
          </cell>
          <cell r="R30">
            <v>0</v>
          </cell>
        </row>
        <row r="32">
          <cell r="P32">
            <v>0</v>
          </cell>
          <cell r="Q32">
            <v>0</v>
          </cell>
          <cell r="R32">
            <v>0</v>
          </cell>
        </row>
        <row r="34">
          <cell r="P34">
            <v>0</v>
          </cell>
          <cell r="Q34">
            <v>0</v>
          </cell>
          <cell r="R34">
            <v>0</v>
          </cell>
        </row>
        <row r="36">
          <cell r="P36">
            <v>0</v>
          </cell>
          <cell r="Q36">
            <v>0</v>
          </cell>
          <cell r="R36">
            <v>0</v>
          </cell>
        </row>
        <row r="38">
          <cell r="P38">
            <v>0</v>
          </cell>
          <cell r="Q38">
            <v>0</v>
          </cell>
          <cell r="R38">
            <v>0</v>
          </cell>
        </row>
        <row r="40">
          <cell r="P40">
            <v>0</v>
          </cell>
          <cell r="Q40">
            <v>0</v>
          </cell>
          <cell r="R40">
            <v>0</v>
          </cell>
        </row>
        <row r="42">
          <cell r="P42">
            <v>0</v>
          </cell>
          <cell r="Q42">
            <v>0</v>
          </cell>
          <cell r="R42">
            <v>0</v>
          </cell>
        </row>
        <row r="44">
          <cell r="P44">
            <v>0</v>
          </cell>
          <cell r="Q44">
            <v>0</v>
          </cell>
          <cell r="R44">
            <v>0</v>
          </cell>
        </row>
        <row r="46">
          <cell r="P46">
            <v>0</v>
          </cell>
          <cell r="Q46">
            <v>0</v>
          </cell>
          <cell r="R46">
            <v>0</v>
          </cell>
        </row>
        <row r="48">
          <cell r="P48">
            <v>0</v>
          </cell>
          <cell r="Q48">
            <v>0</v>
          </cell>
          <cell r="R48">
            <v>0</v>
          </cell>
        </row>
        <row r="50">
          <cell r="P50">
            <v>0</v>
          </cell>
          <cell r="Q50">
            <v>0</v>
          </cell>
          <cell r="R50">
            <v>0</v>
          </cell>
        </row>
        <row r="52">
          <cell r="P52">
            <v>0</v>
          </cell>
          <cell r="Q52">
            <v>0</v>
          </cell>
          <cell r="R52">
            <v>0</v>
          </cell>
        </row>
        <row r="54">
          <cell r="P54">
            <v>0</v>
          </cell>
          <cell r="Q54">
            <v>0</v>
          </cell>
          <cell r="R54">
            <v>0</v>
          </cell>
        </row>
        <row r="56">
          <cell r="P56">
            <v>0</v>
          </cell>
          <cell r="Q56">
            <v>0</v>
          </cell>
          <cell r="R56">
            <v>0</v>
          </cell>
        </row>
        <row r="58">
          <cell r="P58">
            <v>0</v>
          </cell>
          <cell r="Q58">
            <v>0</v>
          </cell>
          <cell r="R58">
            <v>0</v>
          </cell>
        </row>
        <row r="60">
          <cell r="P60">
            <v>0</v>
          </cell>
          <cell r="Q60">
            <v>0</v>
          </cell>
          <cell r="R60">
            <v>0</v>
          </cell>
        </row>
        <row r="62">
          <cell r="P62">
            <v>0</v>
          </cell>
          <cell r="Q62">
            <v>0</v>
          </cell>
          <cell r="R62">
            <v>0</v>
          </cell>
        </row>
        <row r="64">
          <cell r="P64">
            <v>0</v>
          </cell>
          <cell r="Q64">
            <v>0</v>
          </cell>
          <cell r="R64">
            <v>0</v>
          </cell>
        </row>
        <row r="66">
          <cell r="P66">
            <v>0</v>
          </cell>
          <cell r="Q66">
            <v>0</v>
          </cell>
          <cell r="R66">
            <v>0</v>
          </cell>
        </row>
        <row r="68">
          <cell r="P68">
            <v>0</v>
          </cell>
          <cell r="Q68">
            <v>0</v>
          </cell>
          <cell r="R68">
            <v>0</v>
          </cell>
        </row>
        <row r="70">
          <cell r="P70">
            <v>0</v>
          </cell>
          <cell r="Q70">
            <v>0</v>
          </cell>
          <cell r="R70">
            <v>0</v>
          </cell>
        </row>
        <row r="72">
          <cell r="P72">
            <v>0</v>
          </cell>
          <cell r="Q72">
            <v>0</v>
          </cell>
          <cell r="R72">
            <v>0</v>
          </cell>
        </row>
        <row r="74">
          <cell r="P74">
            <v>0</v>
          </cell>
          <cell r="Q74">
            <v>0</v>
          </cell>
          <cell r="R74">
            <v>0</v>
          </cell>
        </row>
        <row r="76">
          <cell r="P76">
            <v>0</v>
          </cell>
          <cell r="Q76">
            <v>0</v>
          </cell>
          <cell r="R76">
            <v>0</v>
          </cell>
        </row>
        <row r="78">
          <cell r="P78">
            <v>0</v>
          </cell>
          <cell r="Q78">
            <v>0</v>
          </cell>
          <cell r="R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8">
          <cell r="P18">
            <v>0</v>
          </cell>
        </row>
      </sheetData>
      <sheetData sheetId="84">
        <row r="18">
          <cell r="P18">
            <v>0</v>
          </cell>
        </row>
      </sheetData>
      <sheetData sheetId="85">
        <row r="18">
          <cell r="P18">
            <v>0</v>
          </cell>
        </row>
      </sheetData>
      <sheetData sheetId="86">
        <row r="18">
          <cell r="P18">
            <v>0</v>
          </cell>
        </row>
      </sheetData>
      <sheetData sheetId="87">
        <row r="18">
          <cell r="P18">
            <v>0</v>
          </cell>
        </row>
      </sheetData>
      <sheetData sheetId="88">
        <row r="18">
          <cell r="P18">
            <v>0</v>
          </cell>
        </row>
      </sheetData>
      <sheetData sheetId="89">
        <row r="18">
          <cell r="P18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nger"/>
      <sheetName val="Nov18"/>
      <sheetName val="Report"/>
      <sheetName val="P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s(0+12)"/>
      <sheetName val="Ecos Budget"/>
      <sheetName val="Industries"/>
      <sheetName val="1996 B.P."/>
    </sheetNames>
    <sheetDataSet>
      <sheetData sheetId="0" refreshError="1">
        <row r="15">
          <cell r="H15">
            <v>0.35</v>
          </cell>
        </row>
        <row r="16">
          <cell r="H16">
            <v>0.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Main"/>
      <sheetName val="Project"/>
      <sheetName val="Investment"/>
      <sheetName val="Main1"/>
      <sheetName val="S1"/>
      <sheetName val="S2"/>
      <sheetName val="S3"/>
      <sheetName val="S4"/>
      <sheetName val="S5"/>
      <sheetName val="S6"/>
      <sheetName val="Summary"/>
      <sheetName val="S7"/>
      <sheetName val="S8"/>
      <sheetName val="S10"/>
      <sheetName val="S9"/>
      <sheetName val="S11"/>
      <sheetName val="S12"/>
      <sheetName val="S13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1">
          <cell r="E31">
            <v>73</v>
          </cell>
        </row>
      </sheetData>
      <sheetData sheetId="16" refreshError="1"/>
      <sheetData sheetId="17" refreshError="1"/>
      <sheetData sheetId="18" refreshError="1">
        <row r="14">
          <cell r="D14">
            <v>255</v>
          </cell>
        </row>
        <row r="44">
          <cell r="C44">
            <v>2</v>
          </cell>
        </row>
        <row r="45">
          <cell r="C45">
            <v>3</v>
          </cell>
        </row>
      </sheetData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"/>
      <sheetName val="LM Work"/>
      <sheetName val="LM Mgmt Sum 652a"/>
      <sheetName val="LM Exec Sum 652a"/>
      <sheetName val="LM Issue-Issue"/>
      <sheetName val="LM Mgmt Sum B(W)"/>
      <sheetName val="Sort Code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Ecos(0+12)"/>
    </sheetNames>
    <sheetDataSet>
      <sheetData sheetId="0" refreshError="1">
        <row r="1">
          <cell r="C1" t="str">
            <v>North American Product 3+9 Forecast - GIFS Issue 652a</v>
          </cell>
        </row>
        <row r="2">
          <cell r="C2" t="str">
            <v>LINCOLN/MERCURY CAPITAL SPENDING INVENTORY</v>
          </cell>
        </row>
        <row r="5">
          <cell r="C5" t="str">
            <v>PIN#</v>
          </cell>
        </row>
        <row r="9">
          <cell r="C9" t="str">
            <v>2001 Town Car</v>
          </cell>
        </row>
        <row r="11">
          <cell r="C11" t="str">
            <v>01A00</v>
          </cell>
        </row>
        <row r="13">
          <cell r="C13" t="str">
            <v>Total 2001 Town Car</v>
          </cell>
        </row>
        <row r="15">
          <cell r="C15" t="str">
            <v>2001½ Lincoln Blackwood</v>
          </cell>
        </row>
        <row r="17">
          <cell r="C17" t="str">
            <v>01X05</v>
          </cell>
        </row>
        <row r="19">
          <cell r="C19" t="str">
            <v>Total 2001½ Lincoln Blackwood</v>
          </cell>
        </row>
        <row r="21">
          <cell r="C21" t="str">
            <v>2001 Lincoln Paint Clearcoat</v>
          </cell>
        </row>
        <row r="23">
          <cell r="C23" t="str">
            <v>01A04</v>
          </cell>
        </row>
        <row r="25">
          <cell r="C25" t="str">
            <v>Total 2001 Lincoln Paint Clearcoat</v>
          </cell>
        </row>
        <row r="27">
          <cell r="C27" t="str">
            <v>2002 Town Car Minor Freshening</v>
          </cell>
        </row>
        <row r="29">
          <cell r="C29" t="str">
            <v>02A00</v>
          </cell>
        </row>
        <row r="30">
          <cell r="C30" t="str">
            <v>02A03</v>
          </cell>
        </row>
        <row r="32">
          <cell r="C32" t="str">
            <v>Total 2002 Town Car Minor Freshening</v>
          </cell>
        </row>
        <row r="34">
          <cell r="C34" t="str">
            <v>2002 Lincoln Navigator</v>
          </cell>
        </row>
        <row r="36">
          <cell r="C36" t="str">
            <v>02U00</v>
          </cell>
        </row>
        <row r="37">
          <cell r="C37" t="str">
            <v>02U01</v>
          </cell>
        </row>
        <row r="39">
          <cell r="C39" t="str">
            <v>Total 2002 Lincoln Navigator</v>
          </cell>
        </row>
        <row r="41">
          <cell r="C41" t="str">
            <v>2002½ Lincoln SUV (U231)</v>
          </cell>
        </row>
        <row r="43">
          <cell r="C43" t="str">
            <v>02510</v>
          </cell>
        </row>
        <row r="45">
          <cell r="C45" t="str">
            <v>Total 2002½ Lincoln SUV (U231)</v>
          </cell>
        </row>
        <row r="47">
          <cell r="C47" t="str">
            <v>2003 LS Freshening</v>
          </cell>
        </row>
        <row r="49">
          <cell r="C49" t="str">
            <v>03F00</v>
          </cell>
        </row>
        <row r="50">
          <cell r="C50" t="str">
            <v>03F01</v>
          </cell>
        </row>
        <row r="52">
          <cell r="C52" t="str">
            <v>Total 2003 LS Freshening</v>
          </cell>
        </row>
        <row r="54">
          <cell r="C54" t="str">
            <v>2004 Navigator ZF Installation</v>
          </cell>
        </row>
        <row r="56">
          <cell r="C56" t="str">
            <v>04P32</v>
          </cell>
        </row>
        <row r="58">
          <cell r="C58" t="str">
            <v>Total 2004 Navigator ZF Installation</v>
          </cell>
        </row>
        <row r="60">
          <cell r="C60" t="str">
            <v>2005 LS Minor Feature Program</v>
          </cell>
        </row>
        <row r="62">
          <cell r="C62" t="str">
            <v>05A11</v>
          </cell>
        </row>
        <row r="64">
          <cell r="C64" t="str">
            <v>Total 2005 LS Minor Feature Program</v>
          </cell>
        </row>
        <row r="66">
          <cell r="C66" t="str">
            <v>2005 Lincoln D310</v>
          </cell>
        </row>
        <row r="68">
          <cell r="C68" t="str">
            <v>05A04</v>
          </cell>
        </row>
        <row r="70">
          <cell r="C70" t="str">
            <v>Total 2005 Lincoln D310</v>
          </cell>
        </row>
        <row r="72">
          <cell r="C72" t="str">
            <v>2005 D310 Convertible</v>
          </cell>
        </row>
        <row r="74">
          <cell r="C74" t="str">
            <v>05A40</v>
          </cell>
        </row>
        <row r="76">
          <cell r="C76" t="str">
            <v>Total 2005 D310 Convertible</v>
          </cell>
        </row>
        <row r="78">
          <cell r="C78" t="str">
            <v>2005½ Lincoln SUV</v>
          </cell>
        </row>
        <row r="80">
          <cell r="C80" t="str">
            <v>05507</v>
          </cell>
        </row>
        <row r="82">
          <cell r="C82" t="str">
            <v>Total 2005½ Lincoln SUV</v>
          </cell>
        </row>
        <row r="84">
          <cell r="C84" t="str">
            <v>2006 Town Car</v>
          </cell>
        </row>
        <row r="86">
          <cell r="C86" t="str">
            <v>06A00</v>
          </cell>
        </row>
        <row r="88">
          <cell r="C88" t="str">
            <v>Total 2006 Town Car</v>
          </cell>
        </row>
        <row r="90">
          <cell r="C90" t="str">
            <v>2006 Navigator Major Freshening</v>
          </cell>
        </row>
        <row r="92">
          <cell r="C92" t="str">
            <v>06U00</v>
          </cell>
        </row>
        <row r="93">
          <cell r="C93" t="str">
            <v>06U25</v>
          </cell>
        </row>
        <row r="95">
          <cell r="C95" t="str">
            <v>Total 2006 Navigator Major Freshening</v>
          </cell>
        </row>
        <row r="97">
          <cell r="C97" t="str">
            <v>2006½ LS Freshening</v>
          </cell>
        </row>
        <row r="99">
          <cell r="C99" t="str">
            <v>06A03</v>
          </cell>
        </row>
        <row r="100">
          <cell r="C100" t="str">
            <v>06F00</v>
          </cell>
        </row>
        <row r="102">
          <cell r="C102" t="str">
            <v>Total 2006½ LS Freshening</v>
          </cell>
        </row>
        <row r="104">
          <cell r="C104" t="str">
            <v>2007 U263</v>
          </cell>
        </row>
        <row r="106">
          <cell r="C106" t="str">
            <v>07A02</v>
          </cell>
        </row>
        <row r="108">
          <cell r="C108" t="str">
            <v>Total 2007 U263</v>
          </cell>
        </row>
        <row r="110">
          <cell r="C110" t="str">
            <v>All Other Lincoln Vehicle Programs</v>
          </cell>
        </row>
        <row r="112">
          <cell r="C112" t="str">
            <v>98X67</v>
          </cell>
        </row>
        <row r="113">
          <cell r="C113" t="str">
            <v>99F00</v>
          </cell>
        </row>
        <row r="114">
          <cell r="C114" t="str">
            <v>99X01</v>
          </cell>
        </row>
        <row r="115">
          <cell r="C115" t="str">
            <v>00F05</v>
          </cell>
        </row>
        <row r="116">
          <cell r="C116" t="str">
            <v>00U90</v>
          </cell>
        </row>
        <row r="117">
          <cell r="C117" t="str">
            <v>01A90</v>
          </cell>
        </row>
        <row r="118">
          <cell r="C118" t="str">
            <v>01C00</v>
          </cell>
        </row>
        <row r="119">
          <cell r="C119" t="str">
            <v>01F20</v>
          </cell>
        </row>
        <row r="120">
          <cell r="C120" t="str">
            <v>01F90</v>
          </cell>
        </row>
        <row r="121">
          <cell r="C121" t="str">
            <v>01S48</v>
          </cell>
        </row>
        <row r="122">
          <cell r="C122" t="str">
            <v>01U90</v>
          </cell>
        </row>
        <row r="123">
          <cell r="C123" t="str">
            <v>03504</v>
          </cell>
        </row>
        <row r="124">
          <cell r="C124" t="str">
            <v>03A01</v>
          </cell>
        </row>
        <row r="125">
          <cell r="C125" t="str">
            <v>03A90</v>
          </cell>
        </row>
        <row r="126">
          <cell r="C126" t="str">
            <v>04A04</v>
          </cell>
        </row>
        <row r="127">
          <cell r="C127" t="str">
            <v>04A06</v>
          </cell>
        </row>
        <row r="128">
          <cell r="C128" t="str">
            <v>04A10</v>
          </cell>
        </row>
        <row r="129">
          <cell r="C129" t="str">
            <v>08506</v>
          </cell>
        </row>
        <row r="130">
          <cell r="C130" t="str">
            <v>08A01</v>
          </cell>
        </row>
        <row r="131">
          <cell r="C131" t="str">
            <v>08A02</v>
          </cell>
        </row>
        <row r="132">
          <cell r="C132" t="str">
            <v>08A04</v>
          </cell>
        </row>
        <row r="133">
          <cell r="C133" t="str">
            <v>08A06</v>
          </cell>
        </row>
        <row r="134">
          <cell r="C134" t="str">
            <v>08A07</v>
          </cell>
        </row>
        <row r="135">
          <cell r="C135" t="str">
            <v>08A40</v>
          </cell>
        </row>
        <row r="136">
          <cell r="C136" t="str">
            <v>08U00</v>
          </cell>
        </row>
        <row r="137">
          <cell r="C137" t="str">
            <v>09505</v>
          </cell>
        </row>
        <row r="138">
          <cell r="C138" t="str">
            <v>09A05</v>
          </cell>
        </row>
        <row r="139">
          <cell r="C139" t="str">
            <v>09A06</v>
          </cell>
        </row>
        <row r="140">
          <cell r="C140" t="str">
            <v>09A30</v>
          </cell>
        </row>
        <row r="141">
          <cell r="C141" t="str">
            <v>10U00</v>
          </cell>
        </row>
        <row r="142">
          <cell r="C142" t="str">
            <v>11A01</v>
          </cell>
        </row>
        <row r="143">
          <cell r="C143" t="str">
            <v>11A02</v>
          </cell>
        </row>
        <row r="144">
          <cell r="C144" t="str">
            <v>11A04</v>
          </cell>
        </row>
        <row r="145">
          <cell r="C145" t="str">
            <v>11A40</v>
          </cell>
        </row>
        <row r="146">
          <cell r="C146" t="str">
            <v>12A00</v>
          </cell>
        </row>
        <row r="147">
          <cell r="C147" t="str">
            <v>12A20</v>
          </cell>
        </row>
        <row r="149">
          <cell r="C149" t="str">
            <v>Total All Other Lincoln Vehicle Programs</v>
          </cell>
        </row>
        <row r="151">
          <cell r="C151" t="str">
            <v>Total Lincoln Programs</v>
          </cell>
        </row>
        <row r="155">
          <cell r="C155" t="str">
            <v>2001 Mountaineer</v>
          </cell>
        </row>
        <row r="157">
          <cell r="C157" t="str">
            <v>01500</v>
          </cell>
        </row>
        <row r="159">
          <cell r="C159" t="str">
            <v>Total 2001 Mountaineer</v>
          </cell>
        </row>
        <row r="161">
          <cell r="C161" t="str">
            <v>2002½ Grand Marquis</v>
          </cell>
        </row>
        <row r="163">
          <cell r="C163" t="str">
            <v>02E01</v>
          </cell>
        </row>
        <row r="164">
          <cell r="C164" t="str">
            <v>03E11</v>
          </cell>
        </row>
        <row r="166">
          <cell r="C166" t="str">
            <v>Total 2002½ Grand Marquis</v>
          </cell>
        </row>
        <row r="168">
          <cell r="C168" t="str">
            <v>2002½ Mercury Marauder</v>
          </cell>
        </row>
        <row r="170">
          <cell r="C170" t="str">
            <v>02E02</v>
          </cell>
        </row>
        <row r="172">
          <cell r="C172" t="str">
            <v>Total 2002½ Mercury Marauder</v>
          </cell>
        </row>
        <row r="174">
          <cell r="C174" t="str">
            <v>2003½ Mercury Windstar Derivative</v>
          </cell>
        </row>
        <row r="176">
          <cell r="C176" t="str">
            <v>03T00</v>
          </cell>
        </row>
        <row r="178">
          <cell r="C178" t="str">
            <v>Total 2003½ Mercury Windstar Derivative</v>
          </cell>
        </row>
        <row r="180">
          <cell r="C180" t="str">
            <v>2004 Mercury Sable</v>
          </cell>
        </row>
        <row r="182">
          <cell r="C182" t="str">
            <v>03H00</v>
          </cell>
        </row>
        <row r="184">
          <cell r="C184" t="str">
            <v>Total 2004 Mercury Sable</v>
          </cell>
        </row>
        <row r="186">
          <cell r="C186" t="str">
            <v>2004 Mountaineer Interior Upgrade</v>
          </cell>
        </row>
        <row r="188">
          <cell r="C188" t="str">
            <v>04503</v>
          </cell>
        </row>
        <row r="190">
          <cell r="C190" t="str">
            <v>Total 2004 Mountaineer Interior Upgrade</v>
          </cell>
        </row>
        <row r="192">
          <cell r="C192" t="str">
            <v>2005½ Mountaineer</v>
          </cell>
        </row>
        <row r="194">
          <cell r="C194" t="str">
            <v>05500</v>
          </cell>
        </row>
        <row r="196">
          <cell r="C196" t="str">
            <v>Total 2005½ Mountaineer</v>
          </cell>
        </row>
        <row r="198">
          <cell r="C198" t="str">
            <v>2006 Mercury Sable</v>
          </cell>
        </row>
        <row r="200">
          <cell r="C200" t="str">
            <v>06H01</v>
          </cell>
        </row>
        <row r="202">
          <cell r="C202" t="str">
            <v>Total 2006 Mercury Sable</v>
          </cell>
        </row>
        <row r="204">
          <cell r="C204" t="str">
            <v>2006 Grand Marquis Freshening</v>
          </cell>
        </row>
        <row r="206">
          <cell r="C206" t="str">
            <v>06E00</v>
          </cell>
        </row>
        <row r="208">
          <cell r="C208" t="str">
            <v>Total 2006 Grand Marquis Freshening</v>
          </cell>
        </row>
        <row r="210">
          <cell r="C210" t="str">
            <v>2007½ Mercury Windstar Derivative</v>
          </cell>
        </row>
        <row r="212">
          <cell r="C212" t="str">
            <v>07T00</v>
          </cell>
        </row>
        <row r="214">
          <cell r="C214" t="str">
            <v>Total 2007½ Mercury Windstar Derivative</v>
          </cell>
        </row>
        <row r="216">
          <cell r="C216" t="str">
            <v>All Other Mercury Vehicle Programs</v>
          </cell>
        </row>
        <row r="218">
          <cell r="C218" t="str">
            <v>99200</v>
          </cell>
        </row>
        <row r="219">
          <cell r="C219" t="str">
            <v>00H00</v>
          </cell>
        </row>
        <row r="220">
          <cell r="C220" t="str">
            <v>01200</v>
          </cell>
        </row>
        <row r="221">
          <cell r="C221" t="str">
            <v>01201</v>
          </cell>
        </row>
        <row r="222">
          <cell r="C222" t="str">
            <v>01502</v>
          </cell>
        </row>
        <row r="223">
          <cell r="C223" t="str">
            <v>01E01</v>
          </cell>
        </row>
        <row r="224">
          <cell r="C224" t="str">
            <v>02501</v>
          </cell>
        </row>
        <row r="225">
          <cell r="C225" t="str">
            <v>02E11</v>
          </cell>
        </row>
        <row r="226">
          <cell r="C226" t="str">
            <v>03H01</v>
          </cell>
        </row>
        <row r="227">
          <cell r="C227" t="str">
            <v>05P41</v>
          </cell>
        </row>
        <row r="228">
          <cell r="C228" t="str">
            <v>08502</v>
          </cell>
        </row>
        <row r="229">
          <cell r="C229" t="str">
            <v>08E00</v>
          </cell>
        </row>
        <row r="230">
          <cell r="C230" t="str">
            <v>09501</v>
          </cell>
        </row>
        <row r="231">
          <cell r="C231" t="str">
            <v>09506</v>
          </cell>
        </row>
        <row r="232">
          <cell r="C232" t="str">
            <v>10A06</v>
          </cell>
        </row>
        <row r="233">
          <cell r="C233" t="str">
            <v>10T00</v>
          </cell>
        </row>
        <row r="234">
          <cell r="C234" t="str">
            <v>10V02</v>
          </cell>
        </row>
        <row r="235">
          <cell r="C235" t="str">
            <v>11A07</v>
          </cell>
        </row>
        <row r="236">
          <cell r="C236" t="str">
            <v>11E00</v>
          </cell>
        </row>
        <row r="237">
          <cell r="C237" t="str">
            <v>12500</v>
          </cell>
        </row>
        <row r="239">
          <cell r="C239" t="str">
            <v>Total All Other Mercury Vehicle Programs</v>
          </cell>
        </row>
        <row r="241">
          <cell r="C241" t="str">
            <v>Total Mercury Programs</v>
          </cell>
        </row>
        <row r="245">
          <cell r="C245" t="str">
            <v>SVT Spending</v>
          </cell>
        </row>
        <row r="248">
          <cell r="C248" t="str">
            <v>Total SVT Spending</v>
          </cell>
        </row>
        <row r="250">
          <cell r="C250" t="str">
            <v>Cross Vehicle Line Programs</v>
          </cell>
        </row>
        <row r="252">
          <cell r="C252" t="str">
            <v>99O20</v>
          </cell>
        </row>
        <row r="253">
          <cell r="C253" t="str">
            <v>00O11</v>
          </cell>
        </row>
        <row r="254">
          <cell r="C254" t="str">
            <v>00O41</v>
          </cell>
        </row>
        <row r="255">
          <cell r="C255" t="str">
            <v>00O43</v>
          </cell>
        </row>
        <row r="256">
          <cell r="C256" t="str">
            <v>01O11</v>
          </cell>
        </row>
        <row r="257">
          <cell r="C257" t="str">
            <v>01O12</v>
          </cell>
        </row>
        <row r="258">
          <cell r="C258" t="str">
            <v>01O16</v>
          </cell>
        </row>
        <row r="259">
          <cell r="C259" t="str">
            <v>01O41</v>
          </cell>
        </row>
        <row r="260">
          <cell r="C260" t="str">
            <v>02O11</v>
          </cell>
        </row>
        <row r="261">
          <cell r="C261" t="str">
            <v>02O20</v>
          </cell>
        </row>
        <row r="262">
          <cell r="C262" t="str">
            <v>02O50</v>
          </cell>
        </row>
        <row r="264">
          <cell r="C264" t="str">
            <v>Total Cross Vehicle Line Programs</v>
          </cell>
        </row>
        <row r="266">
          <cell r="C266" t="str">
            <v>St. Thomas Paint Upgrade</v>
          </cell>
        </row>
        <row r="268">
          <cell r="C268" t="str">
            <v>02E10</v>
          </cell>
        </row>
        <row r="270">
          <cell r="C270" t="str">
            <v>Total St. Thomas Paint Upgrade</v>
          </cell>
        </row>
        <row r="272">
          <cell r="C272" t="str">
            <v>Rouge Heritage Plan</v>
          </cell>
        </row>
        <row r="275">
          <cell r="C275" t="str">
            <v>Total Rouge Heritage Plan</v>
          </cell>
        </row>
        <row r="277">
          <cell r="C277" t="str">
            <v>Environmental Vehicles</v>
          </cell>
        </row>
        <row r="280">
          <cell r="C280" t="str">
            <v>Total Environmental Vehicles</v>
          </cell>
        </row>
        <row r="282">
          <cell r="C282" t="str">
            <v>Fuel Economy</v>
          </cell>
        </row>
        <row r="284">
          <cell r="C284" t="str">
            <v>02A80</v>
          </cell>
        </row>
        <row r="285">
          <cell r="C285" t="str">
            <v>02H10</v>
          </cell>
        </row>
        <row r="286">
          <cell r="C286" t="str">
            <v>02O68</v>
          </cell>
        </row>
        <row r="287">
          <cell r="C287" t="str">
            <v>03O68</v>
          </cell>
        </row>
        <row r="288">
          <cell r="C288" t="str">
            <v>04O68</v>
          </cell>
        </row>
        <row r="289">
          <cell r="C289" t="str">
            <v>05O68</v>
          </cell>
        </row>
        <row r="291">
          <cell r="C291" t="str">
            <v>Total Fuel Economy</v>
          </cell>
        </row>
        <row r="293">
          <cell r="C293" t="str">
            <v>Components Provision</v>
          </cell>
        </row>
        <row r="295">
          <cell r="C295" t="str">
            <v>02Q04</v>
          </cell>
        </row>
        <row r="296">
          <cell r="C296" t="str">
            <v>03Q04</v>
          </cell>
        </row>
        <row r="297">
          <cell r="C297" t="str">
            <v>04Q04</v>
          </cell>
        </row>
        <row r="298">
          <cell r="C298" t="str">
            <v>05Q04</v>
          </cell>
        </row>
        <row r="299">
          <cell r="C299" t="str">
            <v>06Q04</v>
          </cell>
        </row>
        <row r="300">
          <cell r="C300" t="str">
            <v>07Q04</v>
          </cell>
        </row>
        <row r="302">
          <cell r="C302" t="str">
            <v>Total Components Provision</v>
          </cell>
        </row>
        <row r="304">
          <cell r="C304" t="str">
            <v>Cost Reduction/PVT Programs</v>
          </cell>
        </row>
        <row r="306">
          <cell r="C306" t="str">
            <v>98H15</v>
          </cell>
        </row>
        <row r="307">
          <cell r="C307" t="str">
            <v>98H35</v>
          </cell>
        </row>
        <row r="308">
          <cell r="C308" t="str">
            <v>99L35</v>
          </cell>
        </row>
        <row r="309">
          <cell r="C309" t="str">
            <v>00515</v>
          </cell>
        </row>
        <row r="310">
          <cell r="C310" t="str">
            <v>00A15</v>
          </cell>
        </row>
        <row r="311">
          <cell r="C311" t="str">
            <v>00L35</v>
          </cell>
        </row>
        <row r="312">
          <cell r="C312" t="str">
            <v>00U15</v>
          </cell>
        </row>
        <row r="313">
          <cell r="C313" t="str">
            <v>01215</v>
          </cell>
        </row>
        <row r="314">
          <cell r="C314" t="str">
            <v>01515</v>
          </cell>
        </row>
        <row r="315">
          <cell r="C315" t="str">
            <v>01A15</v>
          </cell>
        </row>
        <row r="316">
          <cell r="C316" t="str">
            <v>01B15</v>
          </cell>
        </row>
        <row r="317">
          <cell r="C317" t="str">
            <v>01C15</v>
          </cell>
        </row>
        <row r="318">
          <cell r="C318" t="str">
            <v>01C35</v>
          </cell>
        </row>
        <row r="319">
          <cell r="C319" t="str">
            <v>01E15</v>
          </cell>
        </row>
        <row r="320">
          <cell r="C320" t="str">
            <v>01E35</v>
          </cell>
        </row>
        <row r="321">
          <cell r="C321" t="str">
            <v>01F15</v>
          </cell>
        </row>
        <row r="322">
          <cell r="C322" t="str">
            <v>01H15</v>
          </cell>
        </row>
        <row r="323">
          <cell r="C323" t="str">
            <v>01H35</v>
          </cell>
        </row>
        <row r="324">
          <cell r="C324" t="str">
            <v>01J15</v>
          </cell>
        </row>
        <row r="325">
          <cell r="C325" t="str">
            <v>01U15</v>
          </cell>
        </row>
        <row r="326">
          <cell r="C326" t="str">
            <v>01X35</v>
          </cell>
        </row>
        <row r="327">
          <cell r="C327" t="str">
            <v>02215</v>
          </cell>
        </row>
        <row r="328">
          <cell r="C328" t="str">
            <v>02A15</v>
          </cell>
        </row>
        <row r="329">
          <cell r="C329" t="str">
            <v>02A35</v>
          </cell>
        </row>
        <row r="330">
          <cell r="C330" t="str">
            <v>02C15</v>
          </cell>
        </row>
        <row r="331">
          <cell r="C331" t="str">
            <v>02E15</v>
          </cell>
        </row>
        <row r="332">
          <cell r="C332" t="str">
            <v>02F15</v>
          </cell>
        </row>
        <row r="333">
          <cell r="C333" t="str">
            <v>02F35</v>
          </cell>
        </row>
        <row r="334">
          <cell r="C334" t="str">
            <v>02H15</v>
          </cell>
        </row>
        <row r="335">
          <cell r="C335" t="str">
            <v>02H35</v>
          </cell>
        </row>
        <row r="336">
          <cell r="C336" t="str">
            <v>02I50</v>
          </cell>
        </row>
        <row r="337">
          <cell r="C337" t="str">
            <v>02K15</v>
          </cell>
        </row>
        <row r="338">
          <cell r="C338" t="str">
            <v>02X35</v>
          </cell>
        </row>
        <row r="340">
          <cell r="C340" t="str">
            <v>Total Cost Reduction/PVT Programs</v>
          </cell>
        </row>
        <row r="342">
          <cell r="C342" t="str">
            <v>Quality &amp; Warranty</v>
          </cell>
        </row>
        <row r="344">
          <cell r="C344" t="str">
            <v>98O60</v>
          </cell>
        </row>
        <row r="345">
          <cell r="C345" t="str">
            <v>02O95</v>
          </cell>
        </row>
        <row r="346">
          <cell r="C346" t="str">
            <v>03O41</v>
          </cell>
        </row>
        <row r="347">
          <cell r="C347" t="str">
            <v>03O95</v>
          </cell>
        </row>
        <row r="348">
          <cell r="C348" t="str">
            <v>04O41</v>
          </cell>
        </row>
        <row r="349">
          <cell r="C349" t="str">
            <v>04O95</v>
          </cell>
        </row>
        <row r="350">
          <cell r="C350" t="str">
            <v>05O41</v>
          </cell>
        </row>
        <row r="351">
          <cell r="C351" t="str">
            <v>06O41</v>
          </cell>
        </row>
        <row r="353">
          <cell r="C353" t="str">
            <v>Total Quality &amp; Warranty</v>
          </cell>
        </row>
        <row r="355">
          <cell r="C355" t="str">
            <v>Spirit of Ford Provision</v>
          </cell>
        </row>
        <row r="357">
          <cell r="C357" t="str">
            <v>03O91</v>
          </cell>
        </row>
        <row r="358">
          <cell r="C358" t="str">
            <v>03O92</v>
          </cell>
        </row>
        <row r="359">
          <cell r="C359" t="str">
            <v>04O91</v>
          </cell>
        </row>
        <row r="360">
          <cell r="C360" t="str">
            <v>04O92</v>
          </cell>
        </row>
        <row r="362">
          <cell r="C362" t="str">
            <v>Total Spirit of Ford Provision</v>
          </cell>
        </row>
        <row r="364">
          <cell r="C364" t="str">
            <v>Lincoln/Mercury Future Product Provision</v>
          </cell>
        </row>
        <row r="367">
          <cell r="C367" t="str">
            <v>Total Lincoln/Mercury Future Product Provision</v>
          </cell>
        </row>
        <row r="369">
          <cell r="C369" t="str">
            <v>Brand Strategy Provision</v>
          </cell>
        </row>
        <row r="371">
          <cell r="C371" t="str">
            <v>03O97</v>
          </cell>
        </row>
        <row r="372">
          <cell r="C372" t="str">
            <v>04O96</v>
          </cell>
        </row>
        <row r="373">
          <cell r="C373" t="str">
            <v>04O97</v>
          </cell>
        </row>
        <row r="375">
          <cell r="C375" t="str">
            <v>Total Brand Strategy Provision</v>
          </cell>
        </row>
        <row r="377">
          <cell r="C377" t="str">
            <v>Assembly &amp; Component Capacity</v>
          </cell>
        </row>
        <row r="379">
          <cell r="C379" t="str">
            <v>97Q40</v>
          </cell>
        </row>
        <row r="380">
          <cell r="C380" t="str">
            <v>98Q36</v>
          </cell>
        </row>
        <row r="381">
          <cell r="C381" t="str">
            <v>00Q05</v>
          </cell>
        </row>
        <row r="382">
          <cell r="C382" t="str">
            <v>00Q10</v>
          </cell>
        </row>
        <row r="383">
          <cell r="C383" t="str">
            <v>01520</v>
          </cell>
        </row>
        <row r="384">
          <cell r="C384" t="str">
            <v>01Q05</v>
          </cell>
        </row>
        <row r="385">
          <cell r="C385" t="str">
            <v>01Q06</v>
          </cell>
        </row>
        <row r="386">
          <cell r="C386" t="str">
            <v>01S60</v>
          </cell>
        </row>
        <row r="387">
          <cell r="C387" t="str">
            <v>02505</v>
          </cell>
        </row>
        <row r="388">
          <cell r="C388" t="str">
            <v>AAO70</v>
          </cell>
        </row>
        <row r="390">
          <cell r="C390" t="str">
            <v>Total Assembly &amp; Component Capacity</v>
          </cell>
        </row>
        <row r="392">
          <cell r="C392" t="str">
            <v>Accruals &amp; Other</v>
          </cell>
        </row>
        <row r="394">
          <cell r="C394" t="str">
            <v>AAO20</v>
          </cell>
        </row>
        <row r="395">
          <cell r="C395" t="str">
            <v>AAO73</v>
          </cell>
        </row>
        <row r="396">
          <cell r="C396" t="str">
            <v>AAO75</v>
          </cell>
        </row>
        <row r="398">
          <cell r="C398" t="str">
            <v>Total Accruals &amp; Other</v>
          </cell>
        </row>
        <row r="400">
          <cell r="C400" t="str">
            <v>Efficiencies Under Study - Product</v>
          </cell>
        </row>
        <row r="402">
          <cell r="C402" t="str">
            <v>AAO81</v>
          </cell>
        </row>
        <row r="404">
          <cell r="C404" t="str">
            <v>Total Efficiencies Under Study - Product</v>
          </cell>
        </row>
        <row r="406">
          <cell r="C406" t="str">
            <v>Total Cross Vehicle Programs</v>
          </cell>
        </row>
        <row r="408">
          <cell r="C408" t="str">
            <v>Total Vehicle Programs</v>
          </cell>
        </row>
        <row r="412">
          <cell r="C412" t="str">
            <v>I4/I5 Engine</v>
          </cell>
        </row>
        <row r="415">
          <cell r="C415" t="str">
            <v>Total I4/I5 Engine</v>
          </cell>
        </row>
        <row r="417">
          <cell r="C417" t="str">
            <v>V6 Engines</v>
          </cell>
        </row>
        <row r="419">
          <cell r="C419" t="str">
            <v>99P55</v>
          </cell>
        </row>
        <row r="420">
          <cell r="C420" t="str">
            <v>01P40</v>
          </cell>
        </row>
        <row r="421">
          <cell r="C421" t="str">
            <v>02P66</v>
          </cell>
        </row>
        <row r="422">
          <cell r="C422" t="str">
            <v>02P67</v>
          </cell>
        </row>
        <row r="423">
          <cell r="C423" t="str">
            <v>03P64</v>
          </cell>
        </row>
        <row r="424">
          <cell r="C424" t="str">
            <v>05P04</v>
          </cell>
        </row>
        <row r="425">
          <cell r="C425" t="str">
            <v>05P05</v>
          </cell>
        </row>
        <row r="426">
          <cell r="C426" t="str">
            <v>05P49</v>
          </cell>
        </row>
        <row r="427">
          <cell r="C427" t="str">
            <v>06P40</v>
          </cell>
        </row>
        <row r="428">
          <cell r="C428" t="str">
            <v>07P00</v>
          </cell>
        </row>
        <row r="430">
          <cell r="C430" t="str">
            <v>Total V6 Engines</v>
          </cell>
        </row>
        <row r="432">
          <cell r="C432" t="str">
            <v>4.0L V6</v>
          </cell>
        </row>
        <row r="434">
          <cell r="C434" t="str">
            <v>01P65</v>
          </cell>
        </row>
        <row r="435">
          <cell r="C435" t="str">
            <v>03P03</v>
          </cell>
        </row>
        <row r="437">
          <cell r="C437" t="str">
            <v>Total 4.0L V6</v>
          </cell>
        </row>
        <row r="439">
          <cell r="C439" t="str">
            <v xml:space="preserve">V8/V10 3-Valve Upgrade </v>
          </cell>
        </row>
        <row r="441">
          <cell r="C441" t="str">
            <v>04P54</v>
          </cell>
        </row>
        <row r="442">
          <cell r="C442" t="str">
            <v>05P53</v>
          </cell>
        </row>
        <row r="444">
          <cell r="C444" t="str">
            <v xml:space="preserve">Total V8/V10 3-Valve Upgrade </v>
          </cell>
        </row>
        <row r="446">
          <cell r="C446" t="str">
            <v>V8/V10 - All Other</v>
          </cell>
        </row>
        <row r="448">
          <cell r="C448" t="str">
            <v>97P43</v>
          </cell>
        </row>
        <row r="449">
          <cell r="C449" t="str">
            <v>99P19</v>
          </cell>
        </row>
        <row r="450">
          <cell r="C450" t="str">
            <v>99P54</v>
          </cell>
        </row>
        <row r="451">
          <cell r="C451" t="str">
            <v>00P64</v>
          </cell>
        </row>
        <row r="452">
          <cell r="C452" t="str">
            <v>00P66</v>
          </cell>
        </row>
        <row r="453">
          <cell r="C453" t="str">
            <v>01P30</v>
          </cell>
        </row>
        <row r="454">
          <cell r="C454" t="str">
            <v>01P31</v>
          </cell>
        </row>
        <row r="455">
          <cell r="C455" t="str">
            <v>01P39</v>
          </cell>
        </row>
        <row r="456">
          <cell r="C456" t="str">
            <v>02P16</v>
          </cell>
        </row>
        <row r="457">
          <cell r="C457" t="str">
            <v>03P11</v>
          </cell>
        </row>
        <row r="458">
          <cell r="C458" t="str">
            <v>04P27</v>
          </cell>
        </row>
        <row r="459">
          <cell r="C459" t="str">
            <v>04P28</v>
          </cell>
        </row>
        <row r="460">
          <cell r="C460" t="str">
            <v>06P24</v>
          </cell>
        </row>
        <row r="461">
          <cell r="C461" t="str">
            <v>06P25</v>
          </cell>
        </row>
        <row r="463">
          <cell r="C463" t="str">
            <v>Total V8/V10 - All Other</v>
          </cell>
        </row>
        <row r="465">
          <cell r="C465" t="str">
            <v>CVT Transmission</v>
          </cell>
        </row>
        <row r="468">
          <cell r="C468" t="str">
            <v>Total CVT Transmission</v>
          </cell>
        </row>
        <row r="470">
          <cell r="C470" t="str">
            <v>CD4E Transmission/Batavia</v>
          </cell>
        </row>
        <row r="472">
          <cell r="C472" t="str">
            <v>00P14</v>
          </cell>
        </row>
        <row r="473">
          <cell r="C473" t="str">
            <v>01P13</v>
          </cell>
        </row>
        <row r="474">
          <cell r="C474" t="str">
            <v>01P17</v>
          </cell>
        </row>
        <row r="475">
          <cell r="C475" t="str">
            <v>04P60</v>
          </cell>
        </row>
        <row r="477">
          <cell r="C477" t="str">
            <v>Total CD4E Transmission/Batavia</v>
          </cell>
        </row>
        <row r="479">
          <cell r="C479" t="str">
            <v>AX4N/S Transmission</v>
          </cell>
        </row>
        <row r="481">
          <cell r="C481" t="str">
            <v>00P62</v>
          </cell>
        </row>
        <row r="482">
          <cell r="C482" t="str">
            <v>01P18</v>
          </cell>
        </row>
        <row r="483">
          <cell r="C483" t="str">
            <v>02P63</v>
          </cell>
        </row>
        <row r="485">
          <cell r="C485" t="str">
            <v>Total AX4N/S Transmission</v>
          </cell>
        </row>
        <row r="487">
          <cell r="C487" t="str">
            <v>4R100 &amp; 4R70W/4R75W</v>
          </cell>
        </row>
        <row r="489">
          <cell r="C489" t="str">
            <v>00P80</v>
          </cell>
        </row>
        <row r="490">
          <cell r="C490" t="str">
            <v>02P80</v>
          </cell>
        </row>
        <row r="491">
          <cell r="C491" t="str">
            <v>03P18</v>
          </cell>
        </row>
        <row r="493">
          <cell r="C493" t="str">
            <v>Total 4R100 &amp; 4R70W/4R75W</v>
          </cell>
        </row>
        <row r="495">
          <cell r="C495" t="str">
            <v>5R110W Transmission</v>
          </cell>
        </row>
        <row r="497">
          <cell r="C497" t="str">
            <v>04P14</v>
          </cell>
        </row>
        <row r="499">
          <cell r="C499" t="str">
            <v>Total 5R110W Transmission</v>
          </cell>
        </row>
        <row r="501">
          <cell r="C501" t="str">
            <v>5R55 Transmissions</v>
          </cell>
        </row>
        <row r="503">
          <cell r="C503" t="str">
            <v>01P86</v>
          </cell>
        </row>
        <row r="504">
          <cell r="C504" t="str">
            <v>02P02</v>
          </cell>
        </row>
        <row r="505">
          <cell r="C505" t="str">
            <v>03P24</v>
          </cell>
        </row>
        <row r="506">
          <cell r="C506" t="str">
            <v>04F81</v>
          </cell>
        </row>
        <row r="508">
          <cell r="C508" t="str">
            <v>Total 5R55 Transmissions</v>
          </cell>
        </row>
        <row r="510">
          <cell r="C510" t="str">
            <v>6Rxx Transmission</v>
          </cell>
        </row>
        <row r="512">
          <cell r="C512" t="str">
            <v>05P03</v>
          </cell>
        </row>
        <row r="513">
          <cell r="C513" t="str">
            <v>06P03</v>
          </cell>
        </row>
        <row r="514">
          <cell r="C514" t="str">
            <v>07P03</v>
          </cell>
        </row>
        <row r="515">
          <cell r="C515" t="str">
            <v>08P01</v>
          </cell>
        </row>
        <row r="516">
          <cell r="C516" t="str">
            <v>08P02</v>
          </cell>
        </row>
        <row r="518">
          <cell r="C518" t="str">
            <v>Total 6Rxx Transmission</v>
          </cell>
        </row>
        <row r="520">
          <cell r="C520" t="str">
            <v>Powertrain Customer Satisfaction Program</v>
          </cell>
        </row>
        <row r="522">
          <cell r="C522" t="str">
            <v>02P33</v>
          </cell>
        </row>
        <row r="523">
          <cell r="C523" t="str">
            <v>02P34</v>
          </cell>
        </row>
        <row r="524">
          <cell r="C524" t="str">
            <v>02P36</v>
          </cell>
        </row>
        <row r="525">
          <cell r="C525" t="str">
            <v>02P37</v>
          </cell>
        </row>
        <row r="526">
          <cell r="C526" t="str">
            <v>02P38</v>
          </cell>
        </row>
        <row r="527">
          <cell r="C527" t="str">
            <v>03P34</v>
          </cell>
        </row>
        <row r="528">
          <cell r="C528" t="str">
            <v>03P35</v>
          </cell>
        </row>
        <row r="529">
          <cell r="C529" t="str">
            <v>03P37</v>
          </cell>
        </row>
        <row r="530">
          <cell r="C530" t="str">
            <v>04P35</v>
          </cell>
        </row>
        <row r="531">
          <cell r="C531" t="str">
            <v>04P36</v>
          </cell>
        </row>
        <row r="532">
          <cell r="C532" t="str">
            <v>04P42</v>
          </cell>
        </row>
        <row r="534">
          <cell r="C534" t="str">
            <v>Total Powertrain Customer Satisfaction Program</v>
          </cell>
        </row>
        <row r="536">
          <cell r="C536" t="str">
            <v>PVT/Cost Reductions</v>
          </cell>
        </row>
        <row r="538">
          <cell r="C538" t="str">
            <v>99P15</v>
          </cell>
        </row>
        <row r="539">
          <cell r="C539" t="str">
            <v>00P15</v>
          </cell>
        </row>
        <row r="540">
          <cell r="C540" t="str">
            <v>01P15</v>
          </cell>
        </row>
        <row r="541">
          <cell r="C541" t="str">
            <v>02P15</v>
          </cell>
        </row>
        <row r="543">
          <cell r="C543" t="str">
            <v>Total PVT/Cost Reductions</v>
          </cell>
        </row>
        <row r="545">
          <cell r="C545" t="str">
            <v>Powertrain Capacity</v>
          </cell>
        </row>
        <row r="547">
          <cell r="C547" t="str">
            <v>00P60</v>
          </cell>
        </row>
        <row r="548">
          <cell r="C548" t="str">
            <v>00Q04</v>
          </cell>
        </row>
        <row r="549">
          <cell r="C549" t="str">
            <v>01P29</v>
          </cell>
        </row>
        <row r="550">
          <cell r="C550" t="str">
            <v>02P27</v>
          </cell>
        </row>
        <row r="551">
          <cell r="C551" t="str">
            <v>02P28</v>
          </cell>
        </row>
        <row r="552">
          <cell r="C552" t="str">
            <v>02P29</v>
          </cell>
        </row>
        <row r="554">
          <cell r="C554" t="str">
            <v>Total Powertrain Capacity</v>
          </cell>
        </row>
        <row r="556">
          <cell r="C556" t="str">
            <v>Other Powertrain Programs</v>
          </cell>
        </row>
        <row r="558">
          <cell r="C558" t="str">
            <v>98P86</v>
          </cell>
        </row>
        <row r="559">
          <cell r="C559" t="str">
            <v>99F56</v>
          </cell>
        </row>
        <row r="560">
          <cell r="C560" t="str">
            <v>99F81</v>
          </cell>
        </row>
        <row r="561">
          <cell r="C561" t="str">
            <v>99H15</v>
          </cell>
        </row>
        <row r="562">
          <cell r="C562" t="str">
            <v>99P51</v>
          </cell>
        </row>
        <row r="563">
          <cell r="C563" t="str">
            <v>00S30</v>
          </cell>
        </row>
        <row r="564">
          <cell r="C564" t="str">
            <v>01P07</v>
          </cell>
        </row>
        <row r="565">
          <cell r="C565" t="str">
            <v>02P00</v>
          </cell>
        </row>
        <row r="566">
          <cell r="C566" t="str">
            <v>02P09</v>
          </cell>
        </row>
        <row r="567">
          <cell r="C567" t="str">
            <v>02P50</v>
          </cell>
        </row>
        <row r="568">
          <cell r="C568" t="str">
            <v>03P44</v>
          </cell>
        </row>
        <row r="570">
          <cell r="C570" t="str">
            <v>Total Other Powertrain Programs</v>
          </cell>
        </row>
        <row r="572">
          <cell r="C572" t="str">
            <v>Total Major and Minor Powertrain Programs</v>
          </cell>
        </row>
        <row r="574">
          <cell r="C574" t="str">
            <v>Emissions</v>
          </cell>
        </row>
        <row r="576">
          <cell r="C576" t="str">
            <v>00P04</v>
          </cell>
        </row>
        <row r="577">
          <cell r="C577" t="str">
            <v>02A20</v>
          </cell>
        </row>
        <row r="578">
          <cell r="C578" t="str">
            <v>02P04</v>
          </cell>
        </row>
        <row r="579">
          <cell r="C579" t="str">
            <v>02P51</v>
          </cell>
        </row>
        <row r="580">
          <cell r="C580" t="str">
            <v>03N70</v>
          </cell>
        </row>
        <row r="581">
          <cell r="C581" t="str">
            <v>04N70</v>
          </cell>
        </row>
        <row r="582">
          <cell r="C582" t="str">
            <v>05N70</v>
          </cell>
        </row>
        <row r="583">
          <cell r="C583" t="str">
            <v>07N70</v>
          </cell>
        </row>
        <row r="584">
          <cell r="C584" t="str">
            <v>08N70</v>
          </cell>
        </row>
        <row r="586">
          <cell r="C586" t="str">
            <v>Total Emissions</v>
          </cell>
        </row>
        <row r="588">
          <cell r="C588" t="str">
            <v>Total Powertrain Programs</v>
          </cell>
        </row>
        <row r="590">
          <cell r="C590" t="str">
            <v>TOTAL LINCOLN/MERCURY PRODUCT PROGRAMS</v>
          </cell>
        </row>
        <row r="592">
          <cell r="C592" t="str">
            <v>Non-Product</v>
          </cell>
        </row>
        <row r="593">
          <cell r="C593" t="str">
            <v>Manufacturing</v>
          </cell>
        </row>
        <row r="594">
          <cell r="C594" t="str">
            <v>Process Leadership</v>
          </cell>
        </row>
        <row r="595">
          <cell r="C595" t="str">
            <v>Sales, Purchasing, Quality, &amp; Staffs</v>
          </cell>
        </row>
        <row r="596">
          <cell r="C596" t="str">
            <v>Global Product Development</v>
          </cell>
        </row>
        <row r="597">
          <cell r="C597" t="str">
            <v>Total Non-Product</v>
          </cell>
        </row>
        <row r="599">
          <cell r="C599" t="str">
            <v>TOTAL LINCOLN/MERCURY CAPITAL SPENDING STAT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車型見通し"/>
      <sheetName val="B車型見通し"/>
      <sheetName val="070NUS"/>
      <sheetName val="ｺｽﾄ見直し依頼"/>
      <sheetName val="割高指摘項目"/>
      <sheetName val="PKT明細比較"/>
      <sheetName val="ラミ４"/>
      <sheetName val="1S査定内容"/>
      <sheetName val="A車型部品明細"/>
      <sheetName val="B車型部品明細"/>
      <sheetName val="型明細"/>
      <sheetName val="型比較"/>
      <sheetName val="現号×今回 (本革)"/>
      <sheetName val="038W本革"/>
      <sheetName val="Sheet1"/>
      <sheetName val="Wenger"/>
      <sheetName val="094W原紙 "/>
      <sheetName val="sum_gtm"/>
      <sheetName val="070N1S"/>
      <sheetName val="６２３Ｔ"/>
      <sheetName val="DATA"/>
      <sheetName val="見積一覧"/>
      <sheetName val="FOOK"/>
      <sheetName val="選択肢"/>
      <sheetName val="Titel"/>
      <sheetName val="Hy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s"/>
      <sheetName val="Wholesales"/>
      <sheetName val="Retails"/>
      <sheetName val="Integrated"/>
      <sheetName val="PF1-to-3 South Africa"/>
      <sheetName val="PF1-to-3 Taiwan"/>
      <sheetName val="PF1-to-3 Reserve"/>
      <sheetName val="2002.PROD.LATEST"/>
      <sheetName val="2002.PF1.WSALE.LATEST"/>
      <sheetName val="2002.RETAIL.LATEST"/>
      <sheetName val="2002.PROD.PRIOR"/>
      <sheetName val="2002.PF1.WSALE.PRIOR"/>
      <sheetName val="2002.RETAIL.PRIOR"/>
      <sheetName val="2002.PROD.BUD"/>
      <sheetName val="2002.PF1.WSALE.BUD"/>
      <sheetName val="2002.RESTOF.WSALE.BUD"/>
      <sheetName val="2002.RESTOF.JCL.LAUNCH"/>
      <sheetName val="2002.RETAIL.BUD"/>
      <sheetName val="2001.PROD.ACT"/>
      <sheetName val="2001.PF1.WSALE.ACT"/>
      <sheetName val="2001.RETAIL.ACT"/>
      <sheetName val="DERIV TRANS PROD"/>
      <sheetName val="MKT TRANS"/>
      <sheetName val="Data Validation"/>
      <sheetName val="2002.SIPS.PROD.BUD"/>
      <sheetName val="2002.SIPS.RETAIL.BUD"/>
      <sheetName val="2001.SIPS.PROD.ACT"/>
      <sheetName val="2001.OTH.WSALE.ACT"/>
      <sheetName val="2001.SIPS.RETAIL.ACT"/>
      <sheetName val="download"/>
      <sheetName val="Sheet1"/>
      <sheetName val="Inbound (Not Done)"/>
      <sheetName val="Cash Flow"/>
      <sheetName val="Attachment 1_US Discovery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A21" t="str">
            <v>WLD</v>
          </cell>
          <cell r="B21" t="str">
            <v>Total World</v>
          </cell>
          <cell r="C21">
            <v>1</v>
          </cell>
        </row>
        <row r="22">
          <cell r="A22" t="str">
            <v>NAM</v>
          </cell>
          <cell r="B22" t="str">
            <v>North America</v>
          </cell>
          <cell r="C22">
            <v>2</v>
          </cell>
        </row>
        <row r="23">
          <cell r="A23" t="str">
            <v>USD</v>
          </cell>
          <cell r="B23" t="str">
            <v>United States</v>
          </cell>
          <cell r="C23">
            <v>3</v>
          </cell>
        </row>
        <row r="24">
          <cell r="A24" t="str">
            <v>CAD</v>
          </cell>
          <cell r="B24" t="str">
            <v>Canada</v>
          </cell>
          <cell r="C24">
            <v>4</v>
          </cell>
        </row>
        <row r="25">
          <cell r="A25" t="str">
            <v>MXP</v>
          </cell>
          <cell r="B25" t="str">
            <v>Mexico</v>
          </cell>
          <cell r="C25">
            <v>5</v>
          </cell>
        </row>
        <row r="26">
          <cell r="A26" t="str">
            <v>EUR</v>
          </cell>
          <cell r="B26" t="str">
            <v>Europe</v>
          </cell>
          <cell r="C26">
            <v>6</v>
          </cell>
        </row>
        <row r="27">
          <cell r="A27" t="str">
            <v>GBP</v>
          </cell>
          <cell r="B27" t="str">
            <v>Britain</v>
          </cell>
          <cell r="C27">
            <v>7</v>
          </cell>
        </row>
        <row r="28">
          <cell r="A28" t="str">
            <v>COV</v>
          </cell>
          <cell r="B28" t="str">
            <v>Continent &amp; Overseas</v>
          </cell>
          <cell r="C28">
            <v>8</v>
          </cell>
        </row>
        <row r="29">
          <cell r="A29" t="str">
            <v>CON</v>
          </cell>
          <cell r="B29" t="str">
            <v>Continent</v>
          </cell>
          <cell r="C29">
            <v>9</v>
          </cell>
        </row>
        <row r="30">
          <cell r="A30" t="str">
            <v>DEM</v>
          </cell>
          <cell r="B30" t="str">
            <v>Germany</v>
          </cell>
          <cell r="C30">
            <v>10</v>
          </cell>
        </row>
        <row r="31">
          <cell r="A31" t="str">
            <v>CXD</v>
          </cell>
          <cell r="B31" t="str">
            <v>Continent excl Germany</v>
          </cell>
          <cell r="C31">
            <v>11</v>
          </cell>
        </row>
        <row r="32">
          <cell r="A32" t="str">
            <v>NEU</v>
          </cell>
          <cell r="B32" t="str">
            <v>Northern Europe</v>
          </cell>
          <cell r="C32">
            <v>12</v>
          </cell>
        </row>
        <row r="33">
          <cell r="A33" t="str">
            <v>ATS</v>
          </cell>
          <cell r="B33" t="str">
            <v>Austria</v>
          </cell>
          <cell r="C33">
            <v>13</v>
          </cell>
        </row>
        <row r="34">
          <cell r="A34" t="str">
            <v>BEF</v>
          </cell>
          <cell r="B34" t="str">
            <v>Belgium</v>
          </cell>
          <cell r="C34">
            <v>14</v>
          </cell>
        </row>
        <row r="35">
          <cell r="A35" t="str">
            <v>DKK</v>
          </cell>
          <cell r="B35" t="str">
            <v>Denmark</v>
          </cell>
          <cell r="C35">
            <v>15</v>
          </cell>
        </row>
        <row r="36">
          <cell r="A36" t="str">
            <v>FIM</v>
          </cell>
          <cell r="B36" t="str">
            <v>Finland</v>
          </cell>
          <cell r="C36">
            <v>16</v>
          </cell>
        </row>
        <row r="37">
          <cell r="A37" t="str">
            <v>NLG</v>
          </cell>
          <cell r="B37" t="str">
            <v>Netherlands</v>
          </cell>
          <cell r="C37">
            <v>17</v>
          </cell>
        </row>
        <row r="38">
          <cell r="A38" t="str">
            <v>NOK</v>
          </cell>
          <cell r="B38" t="str">
            <v>Norway</v>
          </cell>
          <cell r="C38">
            <v>18</v>
          </cell>
        </row>
        <row r="39">
          <cell r="A39" t="str">
            <v>RUR</v>
          </cell>
          <cell r="B39" t="str">
            <v>Russia</v>
          </cell>
          <cell r="C39">
            <v>19</v>
          </cell>
        </row>
        <row r="40">
          <cell r="A40" t="str">
            <v>SEK</v>
          </cell>
          <cell r="B40" t="str">
            <v>Sweden</v>
          </cell>
          <cell r="C40">
            <v>20</v>
          </cell>
        </row>
        <row r="41">
          <cell r="A41" t="str">
            <v>NEI</v>
          </cell>
          <cell r="B41" t="str">
            <v>Northern Europe Importers</v>
          </cell>
          <cell r="C41">
            <v>21</v>
          </cell>
        </row>
        <row r="42">
          <cell r="A42" t="str">
            <v>EEU</v>
          </cell>
          <cell r="B42" t="str">
            <v>Eastern Europe</v>
          </cell>
          <cell r="C42">
            <v>22</v>
          </cell>
        </row>
        <row r="43">
          <cell r="A43" t="str">
            <v>SEU</v>
          </cell>
          <cell r="B43" t="str">
            <v>Southern Europe</v>
          </cell>
          <cell r="C43">
            <v>23</v>
          </cell>
        </row>
        <row r="44">
          <cell r="A44" t="str">
            <v>FRF</v>
          </cell>
          <cell r="B44" t="str">
            <v>France</v>
          </cell>
          <cell r="C44">
            <v>24</v>
          </cell>
        </row>
        <row r="45">
          <cell r="A45" t="str">
            <v>IEP</v>
          </cell>
          <cell r="B45" t="str">
            <v>Ireland</v>
          </cell>
          <cell r="C45">
            <v>25</v>
          </cell>
        </row>
        <row r="46">
          <cell r="A46" t="str">
            <v>ITL</v>
          </cell>
          <cell r="B46" t="str">
            <v>Italy</v>
          </cell>
          <cell r="C46">
            <v>26</v>
          </cell>
        </row>
        <row r="47">
          <cell r="A47" t="str">
            <v>PTE</v>
          </cell>
          <cell r="B47" t="str">
            <v>Portugal</v>
          </cell>
          <cell r="C47">
            <v>27</v>
          </cell>
        </row>
        <row r="48">
          <cell r="A48" t="str">
            <v>ESP</v>
          </cell>
          <cell r="B48" t="str">
            <v>Spain</v>
          </cell>
          <cell r="C48">
            <v>28</v>
          </cell>
        </row>
        <row r="49">
          <cell r="A49" t="str">
            <v>CHF</v>
          </cell>
          <cell r="B49" t="str">
            <v>Switzerland</v>
          </cell>
          <cell r="C49">
            <v>29</v>
          </cell>
        </row>
        <row r="50">
          <cell r="A50" t="str">
            <v>SEI</v>
          </cell>
          <cell r="B50" t="str">
            <v>Southern Europe Importers</v>
          </cell>
          <cell r="C50">
            <v>30</v>
          </cell>
        </row>
        <row r="51">
          <cell r="A51" t="str">
            <v>OVJ</v>
          </cell>
          <cell r="B51" t="str">
            <v>Overseas incl Japan</v>
          </cell>
          <cell r="C51">
            <v>31</v>
          </cell>
        </row>
        <row r="52">
          <cell r="A52" t="str">
            <v>JPY</v>
          </cell>
          <cell r="B52" t="str">
            <v>Japan</v>
          </cell>
          <cell r="C52">
            <v>32</v>
          </cell>
        </row>
        <row r="53">
          <cell r="A53" t="str">
            <v>OXJ</v>
          </cell>
          <cell r="B53" t="str">
            <v>Overseas excl Japan</v>
          </cell>
          <cell r="C53">
            <v>33</v>
          </cell>
        </row>
        <row r="54">
          <cell r="A54" t="str">
            <v>AUD</v>
          </cell>
          <cell r="B54" t="str">
            <v>Australia</v>
          </cell>
          <cell r="C54">
            <v>34</v>
          </cell>
        </row>
        <row r="55">
          <cell r="A55" t="str">
            <v>NZD</v>
          </cell>
          <cell r="B55" t="str">
            <v>New Zealand</v>
          </cell>
          <cell r="C55">
            <v>35</v>
          </cell>
        </row>
        <row r="56">
          <cell r="A56" t="str">
            <v>ZAR</v>
          </cell>
          <cell r="B56" t="str">
            <v>South Africa</v>
          </cell>
          <cell r="C56">
            <v>36</v>
          </cell>
        </row>
        <row r="57">
          <cell r="A57" t="str">
            <v>GUL</v>
          </cell>
          <cell r="B57" t="str">
            <v>Gulf States</v>
          </cell>
          <cell r="C57">
            <v>37</v>
          </cell>
        </row>
        <row r="58">
          <cell r="A58" t="str">
            <v>MEA</v>
          </cell>
          <cell r="B58" t="str">
            <v>Rest of MidEast &amp; Rest of Africa</v>
          </cell>
          <cell r="C58">
            <v>38</v>
          </cell>
        </row>
        <row r="59">
          <cell r="A59" t="str">
            <v>APO</v>
          </cell>
          <cell r="B59" t="str">
            <v>Asia Pacific</v>
          </cell>
          <cell r="C59">
            <v>39</v>
          </cell>
        </row>
        <row r="60">
          <cell r="A60" t="str">
            <v>HKD</v>
          </cell>
          <cell r="B60" t="str">
            <v>Hong Kong</v>
          </cell>
          <cell r="C60">
            <v>40</v>
          </cell>
        </row>
        <row r="61">
          <cell r="A61" t="str">
            <v>KRW</v>
          </cell>
          <cell r="B61" t="str">
            <v>Korea</v>
          </cell>
          <cell r="C61">
            <v>41</v>
          </cell>
        </row>
        <row r="62">
          <cell r="A62" t="str">
            <v>MYR</v>
          </cell>
          <cell r="B62" t="str">
            <v>Malaysia</v>
          </cell>
          <cell r="C62">
            <v>42</v>
          </cell>
        </row>
        <row r="63">
          <cell r="A63" t="str">
            <v>SGD</v>
          </cell>
          <cell r="B63" t="str">
            <v>Singapore</v>
          </cell>
          <cell r="C63">
            <v>43</v>
          </cell>
        </row>
        <row r="64">
          <cell r="A64" t="str">
            <v>TWD</v>
          </cell>
          <cell r="B64" t="str">
            <v>Taiwan</v>
          </cell>
          <cell r="C64">
            <v>44</v>
          </cell>
        </row>
        <row r="65">
          <cell r="A65" t="str">
            <v>THB</v>
          </cell>
          <cell r="B65" t="str">
            <v>Thailand</v>
          </cell>
          <cell r="C65">
            <v>45</v>
          </cell>
        </row>
        <row r="66">
          <cell r="A66" t="str">
            <v>ROA</v>
          </cell>
          <cell r="B66" t="str">
            <v>Rest of Asia Pacific</v>
          </cell>
          <cell r="C66">
            <v>46</v>
          </cell>
        </row>
        <row r="67">
          <cell r="A67" t="str">
            <v>SAM</v>
          </cell>
          <cell r="B67" t="str">
            <v>South America</v>
          </cell>
          <cell r="C67">
            <v>47</v>
          </cell>
        </row>
        <row r="68">
          <cell r="A68" t="str">
            <v>BRL</v>
          </cell>
          <cell r="B68" t="str">
            <v>Brazil</v>
          </cell>
          <cell r="C68">
            <v>48</v>
          </cell>
        </row>
        <row r="69">
          <cell r="A69" t="str">
            <v>ARA</v>
          </cell>
          <cell r="B69" t="str">
            <v>Argentina</v>
          </cell>
          <cell r="C69">
            <v>49</v>
          </cell>
        </row>
        <row r="70">
          <cell r="A70" t="str">
            <v>RAM</v>
          </cell>
          <cell r="B70" t="str">
            <v>Rest of South America</v>
          </cell>
          <cell r="C70">
            <v>5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r1"/>
      <sheetName val="Car2"/>
      <sheetName val="Car3"/>
      <sheetName val="Car4"/>
      <sheetName val="Car5"/>
      <sheetName val="Car6"/>
      <sheetName val="SA_aktu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RAW"/>
      <sheetName val="038W本革"/>
      <sheetName val="画面説明"/>
      <sheetName val="costing"/>
      <sheetName val="Income Stmnt Budg"/>
      <sheetName val="data"/>
      <sheetName val="PRODUCTION"/>
      <sheetName val="CPU"/>
      <sheetName val="FEB99"/>
      <sheetName val="OCT98"/>
      <sheetName val="Sheet1"/>
      <sheetName val="PAIData"/>
      <sheetName val="Result"/>
      <sheetName val="ｽｸﾗｯﾌﾟ@"/>
      <sheetName val="列数"/>
      <sheetName val="ｴｷｽﾄﾗ"/>
      <sheetName val="行数"/>
      <sheetName val="ﾍﾞｰｽ"/>
      <sheetName val="TEMP"/>
      <sheetName val="Lexus Allocation"/>
      <sheetName val="Toyota Allocation"/>
      <sheetName val="Pricing (2nd Hal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erunit"/>
      <sheetName val="sections"/>
      <sheetName val="LCo"/>
      <sheetName val="Selirio"/>
      <sheetName val="ECanada"/>
      <sheetName val="MMendoza"/>
      <sheetName val="LLampano"/>
      <sheetName val="AAntonio"/>
      <sheetName val="NCastalone"/>
      <sheetName val="HMejia"/>
      <sheetName val="All"/>
      <sheetName val="車両仕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9EB33-D933-4FF0-8C1D-3995C59CC888}">
  <sheetPr>
    <tabColor theme="4" tint="0.59999389629810485"/>
  </sheetPr>
  <dimension ref="A1:HK446"/>
  <sheetViews>
    <sheetView tabSelected="1" topLeftCell="C10" zoomScale="61" zoomScaleNormal="80" workbookViewId="0">
      <selection activeCell="H19" sqref="H19"/>
    </sheetView>
  </sheetViews>
  <sheetFormatPr defaultColWidth="10.81640625" defaultRowHeight="14.5" x14ac:dyDescent="0.35"/>
  <cols>
    <col min="1" max="2" width="9.453125" customWidth="1"/>
    <col min="4" max="4" width="59.81640625" bestFit="1" customWidth="1"/>
    <col min="5" max="7" width="20" style="95" customWidth="1"/>
    <col min="8" max="9" width="20" customWidth="1"/>
    <col min="10" max="10" width="12.54296875" bestFit="1" customWidth="1"/>
    <col min="11" max="21" width="10.81640625" style="5"/>
  </cols>
  <sheetData>
    <row r="1" spans="1:219" s="2" customFormat="1" ht="20.25" customHeight="1" thickBot="1" x14ac:dyDescent="0.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</row>
    <row r="2" spans="1:219" s="2" customFormat="1" ht="20.25" customHeight="1" thickTop="1" x14ac:dyDescent="0.35">
      <c r="A2" s="99"/>
      <c r="B2" s="100"/>
      <c r="C2" s="103" t="s">
        <v>0</v>
      </c>
      <c r="D2" s="104"/>
      <c r="E2" s="104"/>
      <c r="F2" s="104"/>
      <c r="G2" s="3"/>
      <c r="H2" s="3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</row>
    <row r="3" spans="1:219" s="2" customFormat="1" ht="20.25" customHeight="1" thickBot="1" x14ac:dyDescent="0.4">
      <c r="A3" s="101"/>
      <c r="B3" s="102"/>
      <c r="C3" s="103"/>
      <c r="D3" s="104"/>
      <c r="E3" s="104"/>
      <c r="F3" s="104"/>
      <c r="G3" s="3"/>
      <c r="H3" s="3"/>
      <c r="I3" s="1"/>
      <c r="J3" s="4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</row>
    <row r="4" spans="1:219" s="2" customFormat="1" ht="20.25" customHeight="1" thickTop="1" x14ac:dyDescent="0.35">
      <c r="A4" s="1"/>
      <c r="B4" s="1"/>
      <c r="C4" s="1"/>
      <c r="D4" s="1"/>
      <c r="E4" s="1"/>
      <c r="F4" s="1"/>
      <c r="G4" s="1"/>
      <c r="H4" s="1"/>
      <c r="I4" s="1"/>
      <c r="J4" s="4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</row>
    <row r="5" spans="1:219" s="5" customFormat="1" x14ac:dyDescent="0.35">
      <c r="E5" s="6"/>
      <c r="F5" s="6"/>
      <c r="G5" s="6"/>
    </row>
    <row r="6" spans="1:219" s="5" customFormat="1" x14ac:dyDescent="0.35">
      <c r="C6" s="105" t="s">
        <v>1</v>
      </c>
      <c r="D6" s="105"/>
      <c r="E6" s="105"/>
      <c r="F6" s="105"/>
      <c r="G6" s="105"/>
    </row>
    <row r="7" spans="1:219" s="5" customFormat="1" ht="15" thickBot="1" x14ac:dyDescent="0.4">
      <c r="E7" s="6"/>
      <c r="F7" s="6"/>
      <c r="G7" s="6"/>
    </row>
    <row r="8" spans="1:219" ht="15" thickBot="1" x14ac:dyDescent="0.4">
      <c r="A8" s="5"/>
      <c r="B8" s="5"/>
      <c r="C8" s="106" t="s">
        <v>2</v>
      </c>
      <c r="D8" s="107"/>
      <c r="E8" s="107"/>
      <c r="F8" s="107"/>
      <c r="G8" s="107"/>
      <c r="H8" s="108"/>
      <c r="I8" s="5"/>
      <c r="J8" s="7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  <c r="BI8" s="5"/>
      <c r="BJ8" s="5"/>
      <c r="BK8" s="5"/>
      <c r="BL8" s="5"/>
      <c r="BM8" s="5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  <c r="FL8" s="5"/>
      <c r="FM8" s="5"/>
      <c r="FN8" s="5"/>
      <c r="FO8" s="5"/>
      <c r="FP8" s="5"/>
      <c r="FQ8" s="5"/>
      <c r="FR8" s="5"/>
      <c r="FS8" s="5"/>
      <c r="FT8" s="5"/>
      <c r="FU8" s="5"/>
      <c r="FV8" s="5"/>
      <c r="FW8" s="5"/>
      <c r="FX8" s="5"/>
      <c r="FY8" s="5"/>
      <c r="FZ8" s="5"/>
      <c r="GA8" s="5"/>
      <c r="GB8" s="5"/>
      <c r="GC8" s="5"/>
      <c r="GD8" s="5"/>
      <c r="GE8" s="5"/>
      <c r="GF8" s="5"/>
      <c r="GG8" s="5"/>
      <c r="GH8" s="5"/>
      <c r="GI8" s="5"/>
      <c r="GJ8" s="5"/>
      <c r="GK8" s="5"/>
      <c r="GL8" s="5"/>
      <c r="GM8" s="5"/>
      <c r="GN8" s="5"/>
      <c r="GO8" s="5"/>
      <c r="GP8" s="5"/>
      <c r="GQ8" s="5"/>
      <c r="GR8" s="5"/>
      <c r="GS8" s="5"/>
      <c r="GT8" s="5"/>
      <c r="GU8" s="5"/>
      <c r="GV8" s="5"/>
      <c r="GW8" s="5"/>
      <c r="GX8" s="5"/>
      <c r="GY8" s="5"/>
      <c r="GZ8" s="5"/>
      <c r="HA8" s="5"/>
      <c r="HB8" s="5"/>
      <c r="HC8" s="5"/>
      <c r="HD8" s="5"/>
      <c r="HE8" s="5"/>
      <c r="HF8" s="5"/>
      <c r="HG8" s="5"/>
      <c r="HH8" s="5"/>
      <c r="HI8" s="5"/>
      <c r="HJ8" s="5"/>
      <c r="HK8" s="5"/>
    </row>
    <row r="9" spans="1:219" s="5" customFormat="1" ht="15" thickBot="1" x14ac:dyDescent="0.4">
      <c r="E9" s="6"/>
      <c r="F9" s="6"/>
      <c r="G9" s="6"/>
    </row>
    <row r="10" spans="1:219" ht="15" thickBot="1" x14ac:dyDescent="0.4">
      <c r="A10" s="5"/>
      <c r="B10" s="5"/>
      <c r="C10" s="8" t="s">
        <v>3</v>
      </c>
      <c r="D10" s="9"/>
      <c r="E10" s="10" t="s">
        <v>4</v>
      </c>
      <c r="F10" s="11"/>
      <c r="G10" s="10" t="s">
        <v>4</v>
      </c>
      <c r="H10" s="11"/>
      <c r="I10" s="5"/>
      <c r="J10" s="12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  <c r="FL10" s="5"/>
      <c r="FM10" s="5"/>
      <c r="FN10" s="5"/>
      <c r="FO10" s="5"/>
      <c r="FP10" s="5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  <c r="GF10" s="5"/>
      <c r="GG10" s="5"/>
      <c r="GH10" s="5"/>
      <c r="GI10" s="5"/>
      <c r="GJ10" s="5"/>
      <c r="GK10" s="5"/>
      <c r="GL10" s="5"/>
      <c r="GM10" s="5"/>
      <c r="GN10" s="5"/>
      <c r="GO10" s="5"/>
      <c r="GP10" s="5"/>
      <c r="GQ10" s="5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</row>
    <row r="11" spans="1:219" s="5" customFormat="1" ht="15" thickBot="1" x14ac:dyDescent="0.4">
      <c r="E11" s="6"/>
      <c r="F11" s="6"/>
      <c r="G11" s="6"/>
    </row>
    <row r="12" spans="1:219" ht="27.75" customHeight="1" thickBot="1" x14ac:dyDescent="0.4">
      <c r="A12" s="5"/>
      <c r="B12" s="5"/>
      <c r="C12" s="13" t="s">
        <v>5</v>
      </c>
      <c r="D12" s="14" t="s">
        <v>6</v>
      </c>
      <c r="E12" s="15" t="s">
        <v>7</v>
      </c>
      <c r="F12" s="16" t="s">
        <v>8</v>
      </c>
      <c r="G12" s="17" t="s">
        <v>9</v>
      </c>
      <c r="H12" s="13" t="s">
        <v>8</v>
      </c>
      <c r="I12" s="5"/>
      <c r="J12" s="18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  <c r="FL12" s="5"/>
      <c r="FM12" s="5"/>
      <c r="FN12" s="5"/>
      <c r="FO12" s="5"/>
      <c r="FP12" s="5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  <c r="GF12" s="5"/>
      <c r="GG12" s="5"/>
      <c r="GH12" s="5"/>
      <c r="GI12" s="5"/>
      <c r="GJ12" s="5"/>
      <c r="GK12" s="5"/>
      <c r="GL12" s="5"/>
      <c r="GM12" s="5"/>
      <c r="GN12" s="5"/>
      <c r="GO12" s="5"/>
      <c r="GP12" s="5"/>
      <c r="GQ12" s="5"/>
      <c r="GR12" s="5"/>
      <c r="GS12" s="5"/>
      <c r="GT12" s="5"/>
      <c r="GU12" s="5"/>
      <c r="GV12" s="5"/>
      <c r="GW12" s="5"/>
      <c r="GX12" s="5"/>
      <c r="GY12" s="5"/>
      <c r="GZ12" s="5"/>
      <c r="HA12" s="5"/>
      <c r="HB12" s="5"/>
      <c r="HC12" s="5"/>
      <c r="HD12" s="5"/>
      <c r="HE12" s="5"/>
      <c r="HF12" s="5"/>
      <c r="HG12" s="5"/>
      <c r="HH12" s="5"/>
      <c r="HI12" s="5"/>
      <c r="HJ12" s="5"/>
      <c r="HK12" s="5"/>
    </row>
    <row r="13" spans="1:219" x14ac:dyDescent="0.35">
      <c r="A13" s="5"/>
      <c r="B13" s="5"/>
      <c r="C13" s="19">
        <v>1</v>
      </c>
      <c r="D13" s="20" t="s">
        <v>10</v>
      </c>
      <c r="E13" s="21"/>
      <c r="F13" s="22"/>
      <c r="G13" s="23"/>
      <c r="H13" s="24"/>
      <c r="I13" s="5"/>
      <c r="J13" s="2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  <c r="DN13" s="5"/>
      <c r="DO13" s="5"/>
      <c r="DP13" s="5"/>
      <c r="DQ13" s="5"/>
      <c r="DR13" s="5"/>
      <c r="DS13" s="5"/>
      <c r="DT13" s="5"/>
      <c r="DU13" s="5"/>
      <c r="DV13" s="5"/>
      <c r="DW13" s="5"/>
      <c r="DX13" s="5"/>
      <c r="DY13" s="5"/>
      <c r="DZ13" s="5"/>
      <c r="EA13" s="5"/>
      <c r="EB13" s="5"/>
      <c r="EC13" s="5"/>
      <c r="ED13" s="5"/>
      <c r="EE13" s="5"/>
      <c r="EF13" s="5"/>
      <c r="EG13" s="5"/>
      <c r="EH13" s="5"/>
      <c r="EI13" s="5"/>
      <c r="EJ13" s="5"/>
      <c r="EK13" s="5"/>
      <c r="EL13" s="5"/>
      <c r="EM13" s="5"/>
      <c r="EN13" s="5"/>
      <c r="EO13" s="5"/>
      <c r="EP13" s="5"/>
      <c r="EQ13" s="5"/>
      <c r="ER13" s="5"/>
      <c r="ES13" s="5"/>
      <c r="ET13" s="5"/>
      <c r="EU13" s="5"/>
      <c r="EV13" s="5"/>
      <c r="EW13" s="5"/>
      <c r="EX13" s="5"/>
      <c r="EY13" s="5"/>
      <c r="EZ13" s="5"/>
      <c r="FA13" s="5"/>
      <c r="FB13" s="5"/>
      <c r="FC13" s="5"/>
      <c r="FD13" s="5"/>
      <c r="FE13" s="5"/>
      <c r="FF13" s="5"/>
      <c r="FG13" s="5"/>
      <c r="FH13" s="5"/>
      <c r="FI13" s="5"/>
      <c r="FJ13" s="5"/>
      <c r="FK13" s="5"/>
      <c r="FL13" s="5"/>
      <c r="FM13" s="5"/>
      <c r="FN13" s="5"/>
      <c r="FO13" s="5"/>
      <c r="FP13" s="5"/>
      <c r="FQ13" s="5"/>
      <c r="FR13" s="5"/>
      <c r="FS13" s="5"/>
      <c r="FT13" s="5"/>
      <c r="FU13" s="5"/>
      <c r="FV13" s="5"/>
      <c r="FW13" s="5"/>
      <c r="FX13" s="5"/>
      <c r="FY13" s="5"/>
      <c r="FZ13" s="5"/>
      <c r="GA13" s="5"/>
      <c r="GB13" s="5"/>
      <c r="GC13" s="5"/>
      <c r="GD13" s="5"/>
      <c r="GE13" s="5"/>
      <c r="GF13" s="5"/>
      <c r="GG13" s="5"/>
      <c r="GH13" s="5"/>
      <c r="GI13" s="5"/>
      <c r="GJ13" s="5"/>
      <c r="GK13" s="5"/>
      <c r="GL13" s="5"/>
      <c r="GM13" s="5"/>
      <c r="GN13" s="5"/>
      <c r="GO13" s="5"/>
      <c r="GP13" s="5"/>
      <c r="GQ13" s="5"/>
      <c r="GR13" s="5"/>
      <c r="GS13" s="5"/>
      <c r="GT13" s="5"/>
      <c r="GU13" s="5"/>
      <c r="GV13" s="5"/>
      <c r="GW13" s="5"/>
      <c r="GX13" s="5"/>
      <c r="GY13" s="5"/>
      <c r="GZ13" s="5"/>
      <c r="HA13" s="5"/>
      <c r="HB13" s="5"/>
      <c r="HC13" s="5"/>
      <c r="HD13" s="5"/>
      <c r="HE13" s="5"/>
      <c r="HF13" s="5"/>
      <c r="HG13" s="5"/>
      <c r="HH13" s="5"/>
      <c r="HI13" s="5"/>
      <c r="HJ13" s="5"/>
      <c r="HK13" s="5"/>
    </row>
    <row r="14" spans="1:219" x14ac:dyDescent="0.35">
      <c r="A14" s="5"/>
      <c r="B14" s="5"/>
      <c r="C14" s="26"/>
      <c r="D14" s="27" t="s">
        <v>11</v>
      </c>
      <c r="E14" s="28"/>
      <c r="F14" s="29"/>
      <c r="G14" s="30"/>
      <c r="H14" s="29">
        <f>F14</f>
        <v>0</v>
      </c>
      <c r="I14" s="5"/>
      <c r="J14" s="31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  <c r="FZ14" s="5"/>
      <c r="GA14" s="5"/>
      <c r="GB14" s="5"/>
      <c r="GC14" s="5"/>
      <c r="GD14" s="5"/>
      <c r="GE14" s="5"/>
      <c r="GF14" s="5"/>
      <c r="GG14" s="5"/>
      <c r="GH14" s="5"/>
      <c r="GI14" s="5"/>
      <c r="GJ14" s="5"/>
      <c r="GK14" s="5"/>
      <c r="GL14" s="5"/>
      <c r="GM14" s="5"/>
      <c r="GN14" s="5"/>
      <c r="GO14" s="5"/>
      <c r="GP14" s="5"/>
      <c r="GQ14" s="5"/>
      <c r="GR14" s="5"/>
      <c r="GS14" s="5"/>
      <c r="GT14" s="5"/>
      <c r="GU14" s="5"/>
      <c r="GV14" s="5"/>
      <c r="GW14" s="5"/>
      <c r="GX14" s="5"/>
      <c r="GY14" s="5"/>
      <c r="GZ14" s="5"/>
      <c r="HA14" s="5"/>
      <c r="HB14" s="5"/>
      <c r="HC14" s="5"/>
      <c r="HD14" s="5"/>
      <c r="HE14" s="5"/>
      <c r="HF14" s="5"/>
      <c r="HG14" s="5"/>
      <c r="HH14" s="5"/>
      <c r="HI14" s="5"/>
      <c r="HJ14" s="5"/>
      <c r="HK14" s="5"/>
    </row>
    <row r="15" spans="1:219" x14ac:dyDescent="0.35">
      <c r="A15" s="5"/>
      <c r="B15" s="5"/>
      <c r="C15" s="26"/>
      <c r="D15" s="27" t="s">
        <v>12</v>
      </c>
      <c r="E15" s="28"/>
      <c r="F15" s="29"/>
      <c r="G15" s="30"/>
      <c r="H15" s="29">
        <f>F15</f>
        <v>0</v>
      </c>
      <c r="I15" s="5"/>
      <c r="J15" s="31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5"/>
      <c r="DV15" s="5"/>
      <c r="DW15" s="5"/>
      <c r="DX15" s="5"/>
      <c r="DY15" s="5"/>
      <c r="DZ15" s="5"/>
      <c r="EA15" s="5"/>
      <c r="EB15" s="5"/>
      <c r="EC15" s="5"/>
      <c r="ED15" s="5"/>
      <c r="EE15" s="5"/>
      <c r="EF15" s="5"/>
      <c r="EG15" s="5"/>
      <c r="EH15" s="5"/>
      <c r="EI15" s="5"/>
      <c r="EJ15" s="5"/>
      <c r="EK15" s="5"/>
      <c r="EL15" s="5"/>
      <c r="EM15" s="5"/>
      <c r="EN15" s="5"/>
      <c r="EO15" s="5"/>
      <c r="EP15" s="5"/>
      <c r="EQ15" s="5"/>
      <c r="ER15" s="5"/>
      <c r="ES15" s="5"/>
      <c r="ET15" s="5"/>
      <c r="EU15" s="5"/>
      <c r="EV15" s="5"/>
      <c r="EW15" s="5"/>
      <c r="EX15" s="5"/>
      <c r="EY15" s="5"/>
      <c r="EZ15" s="5"/>
      <c r="FA15" s="5"/>
      <c r="FB15" s="5"/>
      <c r="FC15" s="5"/>
      <c r="FD15" s="5"/>
      <c r="FE15" s="5"/>
      <c r="FF15" s="5"/>
      <c r="FG15" s="5"/>
      <c r="FH15" s="5"/>
      <c r="FI15" s="5"/>
      <c r="FJ15" s="5"/>
      <c r="FK15" s="5"/>
      <c r="FL15" s="5"/>
      <c r="FM15" s="5"/>
      <c r="FN15" s="5"/>
      <c r="FO15" s="5"/>
      <c r="FP15" s="5"/>
      <c r="FQ15" s="5"/>
      <c r="FR15" s="5"/>
      <c r="FS15" s="5"/>
      <c r="FT15" s="5"/>
      <c r="FU15" s="5"/>
      <c r="FV15" s="5"/>
      <c r="FW15" s="5"/>
      <c r="FX15" s="5"/>
      <c r="FY15" s="5"/>
      <c r="FZ15" s="5"/>
      <c r="GA15" s="5"/>
      <c r="GB15" s="5"/>
      <c r="GC15" s="5"/>
      <c r="GD15" s="5"/>
      <c r="GE15" s="5"/>
      <c r="GF15" s="5"/>
      <c r="GG15" s="5"/>
      <c r="GH15" s="5"/>
      <c r="GI15" s="5"/>
      <c r="GJ15" s="5"/>
      <c r="GK15" s="5"/>
      <c r="GL15" s="5"/>
      <c r="GM15" s="5"/>
      <c r="GN15" s="5"/>
      <c r="GO15" s="5"/>
      <c r="GP15" s="5"/>
      <c r="GQ15" s="5"/>
      <c r="GR15" s="5"/>
      <c r="GS15" s="5"/>
      <c r="GT15" s="5"/>
      <c r="GU15" s="5"/>
      <c r="GV15" s="5"/>
      <c r="GW15" s="5"/>
      <c r="GX15" s="5"/>
      <c r="GY15" s="5"/>
      <c r="GZ15" s="5"/>
      <c r="HA15" s="5"/>
      <c r="HB15" s="5"/>
      <c r="HC15" s="5"/>
      <c r="HD15" s="5"/>
      <c r="HE15" s="5"/>
      <c r="HF15" s="5"/>
      <c r="HG15" s="5"/>
      <c r="HH15" s="5"/>
      <c r="HI15" s="5"/>
      <c r="HJ15" s="5"/>
      <c r="HK15" s="5"/>
    </row>
    <row r="16" spans="1:219" ht="15" thickBot="1" x14ac:dyDescent="0.4">
      <c r="A16" s="5"/>
      <c r="B16" s="5"/>
      <c r="C16" s="26"/>
      <c r="D16" s="27" t="s">
        <v>13</v>
      </c>
      <c r="E16" s="28"/>
      <c r="F16" s="29"/>
      <c r="G16" s="30"/>
      <c r="H16" s="29">
        <f>F16</f>
        <v>0</v>
      </c>
      <c r="I16" s="5"/>
      <c r="J16" s="32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  <c r="DN16" s="5"/>
      <c r="DO16" s="5"/>
      <c r="DP16" s="5"/>
      <c r="DQ16" s="5"/>
      <c r="DR16" s="5"/>
      <c r="DS16" s="5"/>
      <c r="DT16" s="5"/>
      <c r="DU16" s="5"/>
      <c r="DV16" s="5"/>
      <c r="DW16" s="5"/>
      <c r="DX16" s="5"/>
      <c r="DY16" s="5"/>
      <c r="DZ16" s="5"/>
      <c r="EA16" s="5"/>
      <c r="EB16" s="5"/>
      <c r="EC16" s="5"/>
      <c r="ED16" s="5"/>
      <c r="EE16" s="5"/>
      <c r="EF16" s="5"/>
      <c r="EG16" s="5"/>
      <c r="EH16" s="5"/>
      <c r="EI16" s="5"/>
      <c r="EJ16" s="5"/>
      <c r="EK16" s="5"/>
      <c r="EL16" s="5"/>
      <c r="EM16" s="5"/>
      <c r="EN16" s="5"/>
      <c r="EO16" s="5"/>
      <c r="EP16" s="5"/>
      <c r="EQ16" s="5"/>
      <c r="ER16" s="5"/>
      <c r="ES16" s="5"/>
      <c r="ET16" s="5"/>
      <c r="EU16" s="5"/>
      <c r="EV16" s="5"/>
      <c r="EW16" s="5"/>
      <c r="EX16" s="5"/>
      <c r="EY16" s="5"/>
      <c r="EZ16" s="5"/>
      <c r="FA16" s="5"/>
      <c r="FB16" s="5"/>
      <c r="FC16" s="5"/>
      <c r="FD16" s="5"/>
      <c r="FE16" s="5"/>
      <c r="FF16" s="5"/>
      <c r="FG16" s="5"/>
      <c r="FH16" s="5"/>
      <c r="FI16" s="5"/>
      <c r="FJ16" s="5"/>
      <c r="FK16" s="5"/>
      <c r="FL16" s="5"/>
      <c r="FM16" s="5"/>
      <c r="FN16" s="5"/>
      <c r="FO16" s="5"/>
      <c r="FP16" s="5"/>
      <c r="FQ16" s="5"/>
      <c r="FR16" s="5"/>
      <c r="FS16" s="5"/>
      <c r="FT16" s="5"/>
      <c r="FU16" s="5"/>
      <c r="FV16" s="5"/>
      <c r="FW16" s="5"/>
      <c r="FX16" s="5"/>
      <c r="FY16" s="5"/>
      <c r="FZ16" s="5"/>
      <c r="GA16" s="5"/>
      <c r="GB16" s="5"/>
      <c r="GC16" s="5"/>
      <c r="GD16" s="5"/>
      <c r="GE16" s="5"/>
      <c r="GF16" s="5"/>
      <c r="GG16" s="5"/>
      <c r="GH16" s="5"/>
      <c r="GI16" s="5"/>
      <c r="GJ16" s="5"/>
      <c r="GK16" s="5"/>
      <c r="GL16" s="5"/>
      <c r="GM16" s="5"/>
      <c r="GN16" s="5"/>
      <c r="GO16" s="5"/>
      <c r="GP16" s="5"/>
      <c r="GQ16" s="5"/>
      <c r="GR16" s="5"/>
      <c r="GS16" s="5"/>
      <c r="GT16" s="5"/>
      <c r="GU16" s="5"/>
      <c r="GV16" s="5"/>
      <c r="GW16" s="5"/>
      <c r="GX16" s="5"/>
      <c r="GY16" s="5"/>
      <c r="GZ16" s="5"/>
      <c r="HA16" s="5"/>
      <c r="HB16" s="5"/>
      <c r="HC16" s="5"/>
      <c r="HD16" s="5"/>
      <c r="HE16" s="5"/>
      <c r="HF16" s="5"/>
      <c r="HG16" s="5"/>
      <c r="HH16" s="5"/>
      <c r="HI16" s="5"/>
      <c r="HJ16" s="5"/>
      <c r="HK16" s="5"/>
    </row>
    <row r="17" spans="1:219" ht="15" thickBot="1" x14ac:dyDescent="0.4">
      <c r="A17" s="5"/>
      <c r="B17" s="5"/>
      <c r="C17" s="33">
        <v>2</v>
      </c>
      <c r="D17" s="34" t="s">
        <v>14</v>
      </c>
      <c r="E17" s="35">
        <v>0.3</v>
      </c>
      <c r="F17" s="36">
        <f>SUM(F14:F16)*E17</f>
        <v>0</v>
      </c>
      <c r="G17" s="37">
        <v>0</v>
      </c>
      <c r="H17" s="36">
        <f>SUM(H14:H16)*G17</f>
        <v>0</v>
      </c>
      <c r="I17" s="96" t="e">
        <f>(F17-H17)/F17</f>
        <v>#DIV/0!</v>
      </c>
      <c r="J17" s="38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5"/>
      <c r="DW17" s="5"/>
      <c r="DX17" s="5"/>
      <c r="DY17" s="5"/>
      <c r="DZ17" s="5"/>
      <c r="EA17" s="5"/>
      <c r="EB17" s="5"/>
      <c r="EC17" s="5"/>
      <c r="ED17" s="5"/>
      <c r="EE17" s="5"/>
      <c r="EF17" s="5"/>
      <c r="EG17" s="5"/>
      <c r="EH17" s="5"/>
      <c r="EI17" s="5"/>
      <c r="EJ17" s="5"/>
      <c r="EK17" s="5"/>
      <c r="EL17" s="5"/>
      <c r="EM17" s="5"/>
      <c r="EN17" s="5"/>
      <c r="EO17" s="5"/>
      <c r="EP17" s="5"/>
      <c r="EQ17" s="5"/>
      <c r="ER17" s="5"/>
      <c r="ES17" s="5"/>
      <c r="ET17" s="5"/>
      <c r="EU17" s="5"/>
      <c r="EV17" s="5"/>
      <c r="EW17" s="5"/>
      <c r="EX17" s="5"/>
      <c r="EY17" s="5"/>
      <c r="EZ17" s="5"/>
      <c r="FA17" s="5"/>
      <c r="FB17" s="5"/>
      <c r="FC17" s="5"/>
      <c r="FD17" s="5"/>
      <c r="FE17" s="5"/>
      <c r="FF17" s="5"/>
      <c r="FG17" s="5"/>
      <c r="FH17" s="5"/>
      <c r="FI17" s="5"/>
      <c r="FJ17" s="5"/>
      <c r="FK17" s="5"/>
      <c r="FL17" s="5"/>
      <c r="FM17" s="5"/>
      <c r="FN17" s="5"/>
      <c r="FO17" s="5"/>
      <c r="FP17" s="5"/>
      <c r="FQ17" s="5"/>
      <c r="FR17" s="5"/>
      <c r="FS17" s="5"/>
      <c r="FT17" s="5"/>
      <c r="FU17" s="5"/>
      <c r="FV17" s="5"/>
      <c r="FW17" s="5"/>
      <c r="FX17" s="5"/>
      <c r="FY17" s="5"/>
      <c r="FZ17" s="5"/>
      <c r="GA17" s="5"/>
      <c r="GB17" s="5"/>
      <c r="GC17" s="5"/>
      <c r="GD17" s="5"/>
      <c r="GE17" s="5"/>
      <c r="GF17" s="5"/>
      <c r="GG17" s="5"/>
      <c r="GH17" s="5"/>
      <c r="GI17" s="5"/>
      <c r="GJ17" s="5"/>
      <c r="GK17" s="5"/>
      <c r="GL17" s="5"/>
      <c r="GM17" s="5"/>
      <c r="GN17" s="5"/>
      <c r="GO17" s="5"/>
      <c r="GP17" s="5"/>
      <c r="GQ17" s="5"/>
      <c r="GR17" s="5"/>
      <c r="GS17" s="5"/>
      <c r="GT17" s="5"/>
      <c r="GU17" s="5"/>
      <c r="GV17" s="5"/>
      <c r="GW17" s="5"/>
      <c r="GX17" s="5"/>
      <c r="GY17" s="5"/>
      <c r="GZ17" s="5"/>
      <c r="HA17" s="5"/>
      <c r="HB17" s="5"/>
      <c r="HC17" s="5"/>
      <c r="HD17" s="5"/>
      <c r="HE17" s="5"/>
      <c r="HF17" s="5"/>
      <c r="HG17" s="5"/>
      <c r="HH17" s="5"/>
      <c r="HI17" s="5"/>
      <c r="HJ17" s="5"/>
      <c r="HK17" s="5"/>
    </row>
    <row r="18" spans="1:219" ht="15" thickBot="1" x14ac:dyDescent="0.4">
      <c r="A18" s="5"/>
      <c r="B18" s="5"/>
      <c r="C18" s="39">
        <v>3</v>
      </c>
      <c r="D18" s="34" t="s">
        <v>15</v>
      </c>
      <c r="E18" s="40"/>
      <c r="F18" s="36">
        <f>SUM(F14:F16)+F17</f>
        <v>0</v>
      </c>
      <c r="G18" s="41"/>
      <c r="H18" s="36">
        <f>SUM(H14:H16)+H17</f>
        <v>0</v>
      </c>
      <c r="I18" s="5"/>
      <c r="J18" s="38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  <c r="DN18" s="5"/>
      <c r="DO18" s="5"/>
      <c r="DP18" s="5"/>
      <c r="DQ18" s="5"/>
      <c r="DR18" s="5"/>
      <c r="DS18" s="5"/>
      <c r="DT18" s="5"/>
      <c r="DU18" s="5"/>
      <c r="DV18" s="5"/>
      <c r="DW18" s="5"/>
      <c r="DX18" s="5"/>
      <c r="DY18" s="5"/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5"/>
      <c r="EM18" s="5"/>
      <c r="EN18" s="5"/>
      <c r="EO18" s="5"/>
      <c r="EP18" s="5"/>
      <c r="EQ18" s="5"/>
      <c r="ER18" s="5"/>
      <c r="ES18" s="5"/>
      <c r="ET18" s="5"/>
      <c r="EU18" s="5"/>
      <c r="EV18" s="5"/>
      <c r="EW18" s="5"/>
      <c r="EX18" s="5"/>
      <c r="EY18" s="5"/>
      <c r="EZ18" s="5"/>
      <c r="FA18" s="5"/>
      <c r="FB18" s="5"/>
      <c r="FC18" s="5"/>
      <c r="FD18" s="5"/>
      <c r="FE18" s="5"/>
      <c r="FF18" s="5"/>
      <c r="FG18" s="5"/>
      <c r="FH18" s="5"/>
      <c r="FI18" s="5"/>
      <c r="FJ18" s="5"/>
      <c r="FK18" s="5"/>
      <c r="FL18" s="5"/>
      <c r="FM18" s="5"/>
      <c r="FN18" s="5"/>
      <c r="FO18" s="5"/>
      <c r="FP18" s="5"/>
      <c r="FQ18" s="5"/>
      <c r="FR18" s="5"/>
      <c r="FS18" s="5"/>
      <c r="FT18" s="5"/>
      <c r="FU18" s="5"/>
      <c r="FV18" s="5"/>
      <c r="FW18" s="5"/>
      <c r="FX18" s="5"/>
      <c r="FY18" s="5"/>
      <c r="FZ18" s="5"/>
      <c r="GA18" s="5"/>
      <c r="GB18" s="5"/>
      <c r="GC18" s="5"/>
      <c r="GD18" s="5"/>
      <c r="GE18" s="5"/>
      <c r="GF18" s="5"/>
      <c r="GG18" s="5"/>
      <c r="GH18" s="5"/>
      <c r="GI18" s="5"/>
      <c r="GJ18" s="5"/>
      <c r="GK18" s="5"/>
      <c r="GL18" s="5"/>
      <c r="GM18" s="5"/>
      <c r="GN18" s="5"/>
      <c r="GO18" s="5"/>
      <c r="GP18" s="5"/>
      <c r="GQ18" s="5"/>
      <c r="GR18" s="5"/>
      <c r="GS18" s="5"/>
      <c r="GT18" s="5"/>
      <c r="GU18" s="5"/>
      <c r="GV18" s="5"/>
      <c r="GW18" s="5"/>
      <c r="GX18" s="5"/>
      <c r="GY18" s="5"/>
      <c r="GZ18" s="5"/>
      <c r="HA18" s="5"/>
      <c r="HB18" s="5"/>
      <c r="HC18" s="5"/>
      <c r="HD18" s="5"/>
      <c r="HE18" s="5"/>
      <c r="HF18" s="5"/>
      <c r="HG18" s="5"/>
      <c r="HH18" s="5"/>
      <c r="HI18" s="5"/>
      <c r="HJ18" s="5"/>
      <c r="HK18" s="5"/>
    </row>
    <row r="19" spans="1:219" ht="15" thickBot="1" x14ac:dyDescent="0.4">
      <c r="A19" s="5"/>
      <c r="B19" s="5"/>
      <c r="C19" s="39">
        <v>4</v>
      </c>
      <c r="D19" s="34" t="s">
        <v>43</v>
      </c>
      <c r="E19" s="42"/>
      <c r="F19" s="36">
        <f>F18</f>
        <v>0</v>
      </c>
      <c r="G19" s="43"/>
      <c r="H19" s="44">
        <f>H18</f>
        <v>0</v>
      </c>
      <c r="I19" s="5"/>
      <c r="J19" s="2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  <c r="FZ19" s="5"/>
      <c r="GA19" s="5"/>
      <c r="GB19" s="5"/>
      <c r="GC19" s="5"/>
      <c r="GD19" s="5"/>
      <c r="GE19" s="5"/>
      <c r="GF19" s="5"/>
      <c r="GG19" s="5"/>
      <c r="GH19" s="5"/>
      <c r="GI19" s="5"/>
      <c r="GJ19" s="5"/>
      <c r="GK19" s="5"/>
      <c r="GL19" s="5"/>
      <c r="GM19" s="5"/>
      <c r="GN19" s="5"/>
      <c r="GO19" s="5"/>
      <c r="GP19" s="5"/>
      <c r="GQ19" s="5"/>
      <c r="GR19" s="5"/>
      <c r="GS19" s="5"/>
      <c r="GT19" s="5"/>
      <c r="GU19" s="5"/>
      <c r="GV19" s="5"/>
      <c r="GW19" s="5"/>
      <c r="GX19" s="5"/>
      <c r="GY19" s="5"/>
      <c r="GZ19" s="5"/>
      <c r="HA19" s="5"/>
      <c r="HB19" s="5"/>
      <c r="HC19" s="5"/>
      <c r="HD19" s="5"/>
      <c r="HE19" s="5"/>
      <c r="HF19" s="5"/>
      <c r="HG19" s="5"/>
      <c r="HH19" s="5"/>
      <c r="HI19" s="5"/>
      <c r="HJ19" s="5"/>
      <c r="HK19" s="5"/>
    </row>
    <row r="20" spans="1:219" ht="15" thickBot="1" x14ac:dyDescent="0.4">
      <c r="A20" s="5"/>
      <c r="B20" s="5"/>
      <c r="C20" s="39">
        <v>5</v>
      </c>
      <c r="D20" s="45" t="s">
        <v>16</v>
      </c>
      <c r="E20" s="46">
        <v>0.1</v>
      </c>
      <c r="F20" s="36">
        <f>(F19)*E20</f>
        <v>0</v>
      </c>
      <c r="G20" s="46">
        <v>0</v>
      </c>
      <c r="H20" s="36">
        <f>(H19)*G20</f>
        <v>0</v>
      </c>
      <c r="I20" s="96" t="e">
        <f>((F19*E20)-H20)/(F19*E20)</f>
        <v>#DIV/0!</v>
      </c>
      <c r="J20" s="31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  <c r="GG20" s="5"/>
      <c r="GH20" s="5"/>
      <c r="GI20" s="5"/>
      <c r="GJ20" s="5"/>
      <c r="GK20" s="5"/>
      <c r="GL20" s="5"/>
      <c r="GM20" s="5"/>
      <c r="GN20" s="5"/>
      <c r="GO20" s="5"/>
      <c r="GP20" s="5"/>
      <c r="GQ20" s="5"/>
      <c r="GR20" s="5"/>
      <c r="GS20" s="5"/>
      <c r="GT20" s="5"/>
      <c r="GU20" s="5"/>
      <c r="GV20" s="5"/>
      <c r="GW20" s="5"/>
      <c r="GX20" s="5"/>
      <c r="GY20" s="5"/>
      <c r="GZ20" s="5"/>
      <c r="HA20" s="5"/>
      <c r="HB20" s="5"/>
      <c r="HC20" s="5"/>
      <c r="HD20" s="5"/>
      <c r="HE20" s="5"/>
      <c r="HF20" s="5"/>
      <c r="HG20" s="5"/>
      <c r="HH20" s="5"/>
      <c r="HI20" s="5"/>
      <c r="HJ20" s="5"/>
      <c r="HK20" s="5"/>
    </row>
    <row r="21" spans="1:219" ht="15" thickBot="1" x14ac:dyDescent="0.4">
      <c r="A21" s="5"/>
      <c r="B21" s="5"/>
      <c r="C21" s="39">
        <v>6</v>
      </c>
      <c r="D21" s="45" t="s">
        <v>17</v>
      </c>
      <c r="E21" s="46">
        <v>0.1</v>
      </c>
      <c r="F21" s="36">
        <f>((F19+F20)*E21)</f>
        <v>0</v>
      </c>
      <c r="G21" s="46">
        <v>0.1</v>
      </c>
      <c r="H21" s="36">
        <f>((H19+H20)*G21)</f>
        <v>0</v>
      </c>
      <c r="I21" s="5"/>
      <c r="J21" s="31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  <c r="FL21" s="5"/>
      <c r="FM21" s="5"/>
      <c r="FN21" s="5"/>
      <c r="FO21" s="5"/>
      <c r="FP21" s="5"/>
      <c r="FQ21" s="5"/>
      <c r="FR21" s="5"/>
      <c r="FS21" s="5"/>
      <c r="FT21" s="5"/>
      <c r="FU21" s="5"/>
      <c r="FV21" s="5"/>
      <c r="FW21" s="5"/>
      <c r="FX21" s="5"/>
      <c r="FY21" s="5"/>
      <c r="FZ21" s="5"/>
      <c r="GA21" s="5"/>
      <c r="GB21" s="5"/>
      <c r="GC21" s="5"/>
      <c r="GD21" s="5"/>
      <c r="GE21" s="5"/>
      <c r="GF21" s="5"/>
      <c r="GG21" s="5"/>
      <c r="GH21" s="5"/>
      <c r="GI21" s="5"/>
      <c r="GJ21" s="5"/>
      <c r="GK21" s="5"/>
      <c r="GL21" s="5"/>
      <c r="GM21" s="5"/>
      <c r="GN21" s="5"/>
      <c r="GO21" s="5"/>
      <c r="GP21" s="5"/>
      <c r="GQ21" s="5"/>
      <c r="GR21" s="5"/>
      <c r="GS21" s="5"/>
      <c r="GT21" s="5"/>
      <c r="GU21" s="5"/>
      <c r="GV21" s="5"/>
      <c r="GW21" s="5"/>
      <c r="GX21" s="5"/>
      <c r="GY21" s="5"/>
      <c r="GZ21" s="5"/>
      <c r="HA21" s="5"/>
      <c r="HB21" s="5"/>
      <c r="HC21" s="5"/>
      <c r="HD21" s="5"/>
      <c r="HE21" s="5"/>
      <c r="HF21" s="5"/>
      <c r="HG21" s="5"/>
      <c r="HH21" s="5"/>
      <c r="HI21" s="5"/>
      <c r="HJ21" s="5"/>
      <c r="HK21" s="5"/>
    </row>
    <row r="22" spans="1:219" ht="15" thickBot="1" x14ac:dyDescent="0.4">
      <c r="A22" s="5"/>
      <c r="B22" s="5"/>
      <c r="C22" s="39">
        <v>7</v>
      </c>
      <c r="D22" s="47" t="s">
        <v>18</v>
      </c>
      <c r="E22" s="48"/>
      <c r="F22" s="49">
        <f>F19+F20+F21</f>
        <v>0</v>
      </c>
      <c r="G22" s="50"/>
      <c r="H22" s="49">
        <f>H19+H20+H21</f>
        <v>0</v>
      </c>
      <c r="I22" s="5"/>
      <c r="J22" s="31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</row>
    <row r="23" spans="1:219" ht="15" thickBot="1" x14ac:dyDescent="0.4">
      <c r="A23" s="5"/>
      <c r="B23" s="5"/>
      <c r="C23" s="39">
        <v>8</v>
      </c>
      <c r="D23" s="47" t="s">
        <v>19</v>
      </c>
      <c r="E23" s="51"/>
      <c r="F23" s="49">
        <f>F17+F20+F21</f>
        <v>0</v>
      </c>
      <c r="G23" s="52"/>
      <c r="H23" s="49">
        <f>H17+H20+H21</f>
        <v>0</v>
      </c>
      <c r="I23" s="5"/>
      <c r="J23" s="32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</row>
    <row r="24" spans="1:219" ht="15" thickBot="1" x14ac:dyDescent="0.4">
      <c r="A24" s="5"/>
      <c r="B24" s="5"/>
      <c r="C24" s="109">
        <v>9</v>
      </c>
      <c r="D24" s="53" t="s">
        <v>20</v>
      </c>
      <c r="E24" s="23"/>
      <c r="F24" s="54"/>
      <c r="G24" s="23"/>
      <c r="H24" s="55">
        <f>F24</f>
        <v>0</v>
      </c>
      <c r="I24" s="5"/>
      <c r="J24" s="31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</row>
    <row r="25" spans="1:219" x14ac:dyDescent="0.35">
      <c r="A25" s="5"/>
      <c r="B25" s="5"/>
      <c r="C25" s="110"/>
      <c r="D25" s="56" t="s">
        <v>21</v>
      </c>
      <c r="E25" s="57"/>
      <c r="F25" s="58"/>
      <c r="G25" s="57"/>
      <c r="H25" s="59">
        <f>F25</f>
        <v>0</v>
      </c>
      <c r="I25" s="5"/>
      <c r="J25" s="2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</row>
    <row r="26" spans="1:219" x14ac:dyDescent="0.35">
      <c r="A26" s="5"/>
      <c r="B26" s="5"/>
      <c r="C26" s="110"/>
      <c r="D26" s="56" t="s">
        <v>22</v>
      </c>
      <c r="E26" s="57"/>
      <c r="F26" s="58"/>
      <c r="G26" s="57"/>
      <c r="H26" s="59">
        <f t="shared" ref="H26:H35" si="0">F26</f>
        <v>0</v>
      </c>
      <c r="I26" s="5"/>
      <c r="J26" s="31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</row>
    <row r="27" spans="1:219" ht="15" thickBot="1" x14ac:dyDescent="0.4">
      <c r="A27" s="5"/>
      <c r="B27" s="5"/>
      <c r="C27" s="110"/>
      <c r="D27" s="56" t="s">
        <v>23</v>
      </c>
      <c r="E27" s="57"/>
      <c r="F27" s="58"/>
      <c r="G27" s="57"/>
      <c r="H27" s="59">
        <f t="shared" si="0"/>
        <v>0</v>
      </c>
      <c r="I27" s="5"/>
      <c r="J27" s="32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  <c r="FL27" s="5"/>
      <c r="FM27" s="5"/>
      <c r="FN27" s="5"/>
      <c r="FO27" s="5"/>
      <c r="FP27" s="5"/>
      <c r="FQ27" s="5"/>
      <c r="FR27" s="5"/>
      <c r="FS27" s="5"/>
      <c r="FT27" s="5"/>
      <c r="FU27" s="5"/>
      <c r="FV27" s="5"/>
      <c r="FW27" s="5"/>
      <c r="FX27" s="5"/>
      <c r="FY27" s="5"/>
      <c r="FZ27" s="5"/>
      <c r="GA27" s="5"/>
      <c r="GB27" s="5"/>
      <c r="GC27" s="5"/>
      <c r="GD27" s="5"/>
      <c r="GE27" s="5"/>
      <c r="GF27" s="5"/>
      <c r="GG27" s="5"/>
      <c r="GH27" s="5"/>
      <c r="GI27" s="5"/>
      <c r="GJ27" s="5"/>
      <c r="GK27" s="5"/>
      <c r="GL27" s="5"/>
      <c r="GM27" s="5"/>
      <c r="GN27" s="5"/>
      <c r="GO27" s="5"/>
      <c r="GP27" s="5"/>
      <c r="GQ27" s="5"/>
      <c r="GR27" s="5"/>
      <c r="GS27" s="5"/>
      <c r="GT27" s="5"/>
      <c r="GU27" s="5"/>
      <c r="GV27" s="5"/>
      <c r="GW27" s="5"/>
      <c r="GX27" s="5"/>
      <c r="GY27" s="5"/>
      <c r="GZ27" s="5"/>
      <c r="HA27" s="5"/>
      <c r="HB27" s="5"/>
      <c r="HC27" s="5"/>
      <c r="HD27" s="5"/>
      <c r="HE27" s="5"/>
      <c r="HF27" s="5"/>
      <c r="HG27" s="5"/>
      <c r="HH27" s="5"/>
      <c r="HI27" s="5"/>
      <c r="HJ27" s="5"/>
      <c r="HK27" s="5"/>
    </row>
    <row r="28" spans="1:219" ht="15" thickBot="1" x14ac:dyDescent="0.4">
      <c r="A28" s="5"/>
      <c r="B28" s="5"/>
      <c r="C28" s="110"/>
      <c r="D28" s="56" t="s">
        <v>24</v>
      </c>
      <c r="E28" s="57"/>
      <c r="F28" s="58"/>
      <c r="G28" s="57"/>
      <c r="H28" s="59">
        <f t="shared" si="0"/>
        <v>0</v>
      </c>
      <c r="I28" s="5"/>
      <c r="J28" s="31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  <c r="GB28" s="5"/>
      <c r="GC28" s="5"/>
      <c r="GD28" s="5"/>
      <c r="GE28" s="5"/>
      <c r="GF28" s="5"/>
      <c r="GG28" s="5"/>
      <c r="GH28" s="5"/>
      <c r="GI28" s="5"/>
      <c r="GJ28" s="5"/>
      <c r="GK28" s="5"/>
      <c r="GL28" s="5"/>
      <c r="GM28" s="5"/>
      <c r="GN28" s="5"/>
      <c r="GO28" s="5"/>
      <c r="GP28" s="5"/>
      <c r="GQ28" s="5"/>
      <c r="GR28" s="5"/>
      <c r="GS28" s="5"/>
      <c r="GT28" s="5"/>
      <c r="GU28" s="5"/>
      <c r="GV28" s="5"/>
      <c r="GW28" s="5"/>
      <c r="GX28" s="5"/>
      <c r="GY28" s="5"/>
      <c r="GZ28" s="5"/>
      <c r="HA28" s="5"/>
      <c r="HB28" s="5"/>
      <c r="HC28" s="5"/>
      <c r="HD28" s="5"/>
      <c r="HE28" s="5"/>
      <c r="HF28" s="5"/>
      <c r="HG28" s="5"/>
      <c r="HH28" s="5"/>
      <c r="HI28" s="5"/>
      <c r="HJ28" s="5"/>
      <c r="HK28" s="5"/>
    </row>
    <row r="29" spans="1:219" x14ac:dyDescent="0.35">
      <c r="A29" s="5"/>
      <c r="B29" s="5"/>
      <c r="C29" s="110"/>
      <c r="D29" s="56" t="s">
        <v>25</v>
      </c>
      <c r="E29" s="57"/>
      <c r="F29" s="58"/>
      <c r="G29" s="57"/>
      <c r="H29" s="59">
        <f t="shared" si="0"/>
        <v>0</v>
      </c>
      <c r="I29" s="5"/>
      <c r="J29" s="2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</row>
    <row r="30" spans="1:219" x14ac:dyDescent="0.35">
      <c r="A30" s="5"/>
      <c r="B30" s="5"/>
      <c r="C30" s="110"/>
      <c r="D30" s="56" t="s">
        <v>26</v>
      </c>
      <c r="E30" s="57"/>
      <c r="F30" s="58"/>
      <c r="G30" s="57"/>
      <c r="H30" s="59">
        <f t="shared" si="0"/>
        <v>0</v>
      </c>
      <c r="I30" s="5"/>
      <c r="J30" s="31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</row>
    <row r="31" spans="1:219" x14ac:dyDescent="0.35">
      <c r="A31" s="5"/>
      <c r="B31" s="5"/>
      <c r="C31" s="110"/>
      <c r="D31" s="56" t="s">
        <v>27</v>
      </c>
      <c r="E31" s="57"/>
      <c r="F31" s="58"/>
      <c r="G31" s="57"/>
      <c r="H31" s="59">
        <f t="shared" si="0"/>
        <v>0</v>
      </c>
      <c r="I31" s="5"/>
      <c r="J31" s="31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</row>
    <row r="32" spans="1:219" x14ac:dyDescent="0.35">
      <c r="A32" s="5"/>
      <c r="B32" s="5"/>
      <c r="C32" s="110"/>
      <c r="D32" s="56" t="s">
        <v>28</v>
      </c>
      <c r="E32" s="57"/>
      <c r="F32" s="58"/>
      <c r="G32" s="57"/>
      <c r="H32" s="59">
        <f t="shared" si="0"/>
        <v>0</v>
      </c>
      <c r="I32" s="5"/>
      <c r="J32" s="31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</row>
    <row r="33" spans="1:219" ht="15" thickBot="1" x14ac:dyDescent="0.4">
      <c r="A33" s="5"/>
      <c r="B33" s="5"/>
      <c r="C33" s="110"/>
      <c r="D33" s="56" t="s">
        <v>29</v>
      </c>
      <c r="E33" s="57"/>
      <c r="F33" s="58"/>
      <c r="G33" s="57"/>
      <c r="H33" s="59">
        <f t="shared" si="0"/>
        <v>0</v>
      </c>
      <c r="I33" s="5"/>
      <c r="J33" s="32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</row>
    <row r="34" spans="1:219" ht="15" thickBot="1" x14ac:dyDescent="0.4">
      <c r="A34" s="5"/>
      <c r="B34" s="5"/>
      <c r="C34" s="110"/>
      <c r="D34" s="56" t="s">
        <v>30</v>
      </c>
      <c r="E34" s="57"/>
      <c r="F34" s="58"/>
      <c r="G34" s="57"/>
      <c r="H34" s="59">
        <f t="shared" si="0"/>
        <v>0</v>
      </c>
      <c r="I34" s="5"/>
      <c r="J34" s="31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</row>
    <row r="35" spans="1:219" ht="15" thickBot="1" x14ac:dyDescent="0.4">
      <c r="A35" s="5"/>
      <c r="B35" s="5"/>
      <c r="C35" s="110"/>
      <c r="D35" s="56" t="s">
        <v>31</v>
      </c>
      <c r="E35" s="57"/>
      <c r="F35" s="58"/>
      <c r="G35" s="57"/>
      <c r="H35" s="59">
        <f t="shared" si="0"/>
        <v>0</v>
      </c>
      <c r="I35" s="5"/>
      <c r="J35" s="2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  <c r="FL35" s="5"/>
      <c r="FM35" s="5"/>
      <c r="FN35" s="5"/>
      <c r="FO35" s="5"/>
      <c r="FP35" s="5"/>
      <c r="FQ35" s="5"/>
      <c r="FR35" s="5"/>
      <c r="FS35" s="5"/>
      <c r="FT35" s="5"/>
      <c r="FU35" s="5"/>
      <c r="FV35" s="5"/>
      <c r="FW35" s="5"/>
      <c r="FX35" s="5"/>
      <c r="FY35" s="5"/>
      <c r="FZ35" s="5"/>
      <c r="GA35" s="5"/>
      <c r="GB35" s="5"/>
      <c r="GC35" s="5"/>
      <c r="GD35" s="5"/>
      <c r="GE35" s="5"/>
      <c r="GF35" s="5"/>
      <c r="GG35" s="5"/>
      <c r="GH35" s="5"/>
      <c r="GI35" s="5"/>
      <c r="GJ35" s="5"/>
      <c r="GK35" s="5"/>
      <c r="GL35" s="5"/>
      <c r="GM35" s="5"/>
      <c r="GN35" s="5"/>
      <c r="GO35" s="5"/>
      <c r="GP35" s="5"/>
      <c r="GQ35" s="5"/>
      <c r="GR35" s="5"/>
      <c r="GS35" s="5"/>
      <c r="GT35" s="5"/>
      <c r="GU35" s="5"/>
      <c r="GV35" s="5"/>
      <c r="GW35" s="5"/>
      <c r="GX35" s="5"/>
      <c r="GY35" s="5"/>
      <c r="GZ35" s="5"/>
      <c r="HA35" s="5"/>
      <c r="HB35" s="5"/>
      <c r="HC35" s="5"/>
      <c r="HD35" s="5"/>
      <c r="HE35" s="5"/>
      <c r="HF35" s="5"/>
      <c r="HG35" s="5"/>
      <c r="HH35" s="5"/>
      <c r="HI35" s="5"/>
      <c r="HJ35" s="5"/>
      <c r="HK35" s="5"/>
    </row>
    <row r="36" spans="1:219" ht="15" thickBot="1" x14ac:dyDescent="0.4">
      <c r="A36" s="5"/>
      <c r="B36" s="5"/>
      <c r="C36" s="111"/>
      <c r="D36" s="60" t="s">
        <v>32</v>
      </c>
      <c r="E36" s="40"/>
      <c r="F36" s="36">
        <f>SUM(F24:F35)</f>
        <v>0</v>
      </c>
      <c r="G36" s="40"/>
      <c r="H36" s="36">
        <f>SUM(H24:H35)</f>
        <v>0</v>
      </c>
      <c r="I36" s="5"/>
      <c r="J36" s="31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  <c r="FL36" s="5"/>
      <c r="FM36" s="5"/>
      <c r="FN36" s="5"/>
      <c r="FO36" s="5"/>
      <c r="FP36" s="5"/>
      <c r="FQ36" s="5"/>
      <c r="FR36" s="5"/>
      <c r="FS36" s="5"/>
      <c r="FT36" s="5"/>
      <c r="FU36" s="5"/>
      <c r="FV36" s="5"/>
      <c r="FW36" s="5"/>
      <c r="FX36" s="5"/>
      <c r="FY36" s="5"/>
      <c r="FZ36" s="5"/>
      <c r="GA36" s="5"/>
      <c r="GB36" s="5"/>
      <c r="GC36" s="5"/>
      <c r="GD36" s="5"/>
      <c r="GE36" s="5"/>
      <c r="GF36" s="5"/>
      <c r="GG36" s="5"/>
      <c r="GH36" s="5"/>
      <c r="GI36" s="5"/>
      <c r="GJ36" s="5"/>
      <c r="GK36" s="5"/>
      <c r="GL36" s="5"/>
      <c r="GM36" s="5"/>
      <c r="GN36" s="5"/>
      <c r="GO36" s="5"/>
      <c r="GP36" s="5"/>
      <c r="GQ36" s="5"/>
      <c r="GR36" s="5"/>
      <c r="GS36" s="5"/>
      <c r="GT36" s="5"/>
      <c r="GU36" s="5"/>
      <c r="GV36" s="5"/>
      <c r="GW36" s="5"/>
      <c r="GX36" s="5"/>
      <c r="GY36" s="5"/>
      <c r="GZ36" s="5"/>
      <c r="HA36" s="5"/>
      <c r="HB36" s="5"/>
      <c r="HC36" s="5"/>
      <c r="HD36" s="5"/>
      <c r="HE36" s="5"/>
      <c r="HF36" s="5"/>
      <c r="HG36" s="5"/>
      <c r="HH36" s="5"/>
      <c r="HI36" s="5"/>
      <c r="HJ36" s="5"/>
      <c r="HK36" s="5"/>
    </row>
    <row r="37" spans="1:219" ht="15" thickBot="1" x14ac:dyDescent="0.4">
      <c r="A37" s="5"/>
      <c r="B37" s="5"/>
      <c r="C37" s="61">
        <v>10</v>
      </c>
      <c r="D37" s="62" t="s">
        <v>33</v>
      </c>
      <c r="E37" s="63"/>
      <c r="F37" s="64">
        <f>F22+F36</f>
        <v>0</v>
      </c>
      <c r="G37" s="63"/>
      <c r="H37" s="65">
        <f>H22+H36</f>
        <v>0</v>
      </c>
      <c r="I37" s="97">
        <f>F37-H37</f>
        <v>0</v>
      </c>
      <c r="J37" s="98" t="e">
        <f>I37/F37</f>
        <v>#DIV/0!</v>
      </c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  <c r="FK37" s="5"/>
      <c r="FL37" s="5"/>
      <c r="FM37" s="5"/>
      <c r="FN37" s="5"/>
      <c r="FO37" s="5"/>
      <c r="FP37" s="5"/>
      <c r="FQ37" s="5"/>
      <c r="FR37" s="5"/>
      <c r="FS37" s="5"/>
      <c r="FT37" s="5"/>
      <c r="FU37" s="5"/>
      <c r="FV37" s="5"/>
      <c r="FW37" s="5"/>
      <c r="FX37" s="5"/>
      <c r="FY37" s="5"/>
      <c r="FZ37" s="5"/>
      <c r="GA37" s="5"/>
      <c r="GB37" s="5"/>
      <c r="GC37" s="5"/>
      <c r="GD37" s="5"/>
      <c r="GE37" s="5"/>
      <c r="GF37" s="5"/>
      <c r="GG37" s="5"/>
      <c r="GH37" s="5"/>
      <c r="GI37" s="5"/>
      <c r="GJ37" s="5"/>
      <c r="GK37" s="5"/>
      <c r="GL37" s="5"/>
      <c r="GM37" s="5"/>
      <c r="GN37" s="5"/>
      <c r="GO37" s="5"/>
      <c r="GP37" s="5"/>
      <c r="GQ37" s="5"/>
      <c r="GR37" s="5"/>
      <c r="GS37" s="5"/>
      <c r="GT37" s="5"/>
      <c r="GU37" s="5"/>
      <c r="GV37" s="5"/>
      <c r="GW37" s="5"/>
      <c r="GX37" s="5"/>
      <c r="GY37" s="5"/>
      <c r="GZ37" s="5"/>
      <c r="HA37" s="5"/>
      <c r="HB37" s="5"/>
      <c r="HC37" s="5"/>
      <c r="HD37" s="5"/>
      <c r="HE37" s="5"/>
      <c r="HF37" s="5"/>
      <c r="HG37" s="5"/>
      <c r="HH37" s="5"/>
      <c r="HI37" s="5"/>
      <c r="HJ37" s="5"/>
      <c r="HK37" s="5"/>
    </row>
    <row r="38" spans="1:219" ht="15" thickBot="1" x14ac:dyDescent="0.4">
      <c r="A38" s="5"/>
      <c r="B38" s="5"/>
      <c r="C38" s="66">
        <v>11</v>
      </c>
      <c r="D38" s="67" t="s">
        <v>34</v>
      </c>
      <c r="E38" s="40"/>
      <c r="F38" s="68"/>
      <c r="G38" s="40"/>
      <c r="H38" s="69"/>
      <c r="I38" s="5"/>
      <c r="J38" s="32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5"/>
      <c r="BM38" s="5"/>
      <c r="BN38" s="5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  <c r="CU38" s="5"/>
      <c r="CV38" s="5"/>
      <c r="CW38" s="5"/>
      <c r="CX38" s="5"/>
      <c r="CY38" s="5"/>
      <c r="CZ38" s="5"/>
      <c r="DA38" s="5"/>
      <c r="DB38" s="5"/>
      <c r="DC38" s="5"/>
      <c r="DD38" s="5"/>
      <c r="DE38" s="5"/>
      <c r="DF38" s="5"/>
      <c r="DG38" s="5"/>
      <c r="DH38" s="5"/>
      <c r="DI38" s="5"/>
      <c r="DJ38" s="5"/>
      <c r="DK38" s="5"/>
      <c r="DL38" s="5"/>
      <c r="DM38" s="5"/>
      <c r="DN38" s="5"/>
      <c r="DO38" s="5"/>
      <c r="DP38" s="5"/>
      <c r="DQ38" s="5"/>
      <c r="DR38" s="5"/>
      <c r="DS38" s="5"/>
      <c r="DT38" s="5"/>
      <c r="DU38" s="5"/>
      <c r="DV38" s="5"/>
      <c r="DW38" s="5"/>
      <c r="DX38" s="5"/>
      <c r="DY38" s="5"/>
      <c r="DZ38" s="5"/>
      <c r="EA38" s="5"/>
      <c r="EB38" s="5"/>
      <c r="EC38" s="5"/>
      <c r="ED38" s="5"/>
      <c r="EE38" s="5"/>
      <c r="EF38" s="5"/>
      <c r="EG38" s="5"/>
      <c r="EH38" s="5"/>
      <c r="EI38" s="5"/>
      <c r="EJ38" s="5"/>
      <c r="EK38" s="5"/>
      <c r="EL38" s="5"/>
      <c r="EM38" s="5"/>
      <c r="EN38" s="5"/>
      <c r="EO38" s="5"/>
      <c r="EP38" s="5"/>
      <c r="EQ38" s="5"/>
      <c r="ER38" s="5"/>
      <c r="ES38" s="5"/>
      <c r="ET38" s="5"/>
      <c r="EU38" s="5"/>
      <c r="EV38" s="5"/>
      <c r="EW38" s="5"/>
      <c r="EX38" s="5"/>
      <c r="EY38" s="5"/>
      <c r="EZ38" s="5"/>
      <c r="FA38" s="5"/>
      <c r="FB38" s="5"/>
      <c r="FC38" s="5"/>
      <c r="FD38" s="5"/>
      <c r="FE38" s="5"/>
      <c r="FF38" s="5"/>
      <c r="FG38" s="5"/>
      <c r="FH38" s="5"/>
      <c r="FI38" s="5"/>
      <c r="FJ38" s="5"/>
      <c r="FK38" s="5"/>
      <c r="FL38" s="5"/>
      <c r="FM38" s="5"/>
      <c r="FN38" s="5"/>
      <c r="FO38" s="5"/>
      <c r="FP38" s="5"/>
      <c r="FQ38" s="5"/>
      <c r="FR38" s="5"/>
      <c r="FS38" s="5"/>
      <c r="FT38" s="5"/>
      <c r="FU38" s="5"/>
      <c r="FV38" s="5"/>
      <c r="FW38" s="5"/>
      <c r="FX38" s="5"/>
      <c r="FY38" s="5"/>
      <c r="FZ38" s="5"/>
      <c r="GA38" s="5"/>
      <c r="GB38" s="5"/>
      <c r="GC38" s="5"/>
      <c r="GD38" s="5"/>
      <c r="GE38" s="5"/>
      <c r="GF38" s="5"/>
      <c r="GG38" s="5"/>
      <c r="GH38" s="5"/>
      <c r="GI38" s="5"/>
      <c r="GJ38" s="5"/>
      <c r="GK38" s="5"/>
      <c r="GL38" s="5"/>
      <c r="GM38" s="5"/>
      <c r="GN38" s="5"/>
      <c r="GO38" s="5"/>
      <c r="GP38" s="5"/>
      <c r="GQ38" s="5"/>
      <c r="GR38" s="5"/>
      <c r="GS38" s="5"/>
      <c r="GT38" s="5"/>
      <c r="GU38" s="5"/>
      <c r="GV38" s="5"/>
      <c r="GW38" s="5"/>
      <c r="GX38" s="5"/>
      <c r="GY38" s="5"/>
      <c r="GZ38" s="5"/>
      <c r="HA38" s="5"/>
      <c r="HB38" s="5"/>
      <c r="HC38" s="5"/>
      <c r="HD38" s="5"/>
      <c r="HE38" s="5"/>
      <c r="HF38" s="5"/>
      <c r="HG38" s="5"/>
      <c r="HH38" s="5"/>
      <c r="HI38" s="5"/>
      <c r="HJ38" s="5"/>
      <c r="HK38" s="5"/>
    </row>
    <row r="39" spans="1:219" ht="15" thickBot="1" x14ac:dyDescent="0.4">
      <c r="A39" s="5"/>
      <c r="B39" s="5"/>
      <c r="C39" s="70">
        <v>12</v>
      </c>
      <c r="D39" s="71" t="s">
        <v>35</v>
      </c>
      <c r="E39" s="72"/>
      <c r="F39" s="36">
        <f>F37-F38</f>
        <v>0</v>
      </c>
      <c r="G39" s="73"/>
      <c r="H39" s="36">
        <f>H37-H38</f>
        <v>0</v>
      </c>
      <c r="I39" s="74"/>
      <c r="J39" s="32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  <c r="BJ39" s="5"/>
      <c r="BK39" s="5"/>
      <c r="BL39" s="5"/>
      <c r="BM39" s="5"/>
      <c r="BN39" s="5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  <c r="DH39" s="5"/>
      <c r="DI39" s="5"/>
      <c r="DJ39" s="5"/>
      <c r="DK39" s="5"/>
      <c r="DL39" s="5"/>
      <c r="DM39" s="5"/>
      <c r="DN39" s="5"/>
      <c r="DO39" s="5"/>
      <c r="DP39" s="5"/>
      <c r="DQ39" s="5"/>
      <c r="DR39" s="5"/>
      <c r="DS39" s="5"/>
      <c r="DT39" s="5"/>
      <c r="DU39" s="5"/>
      <c r="DV39" s="5"/>
      <c r="DW39" s="5"/>
      <c r="DX39" s="5"/>
      <c r="DY39" s="5"/>
      <c r="DZ39" s="5"/>
      <c r="EA39" s="5"/>
      <c r="EB39" s="5"/>
      <c r="EC39" s="5"/>
      <c r="ED39" s="5"/>
      <c r="EE39" s="5"/>
      <c r="EF39" s="5"/>
      <c r="EG39" s="5"/>
      <c r="EH39" s="5"/>
      <c r="EI39" s="5"/>
      <c r="EJ39" s="5"/>
      <c r="EK39" s="5"/>
      <c r="EL39" s="5"/>
      <c r="EM39" s="5"/>
      <c r="EN39" s="5"/>
      <c r="EO39" s="5"/>
      <c r="EP39" s="5"/>
      <c r="EQ39" s="5"/>
      <c r="ER39" s="5"/>
      <c r="ES39" s="5"/>
      <c r="ET39" s="5"/>
      <c r="EU39" s="5"/>
      <c r="EV39" s="5"/>
      <c r="EW39" s="5"/>
      <c r="EX39" s="5"/>
      <c r="EY39" s="5"/>
      <c r="EZ39" s="5"/>
      <c r="FA39" s="5"/>
      <c r="FB39" s="5"/>
      <c r="FC39" s="5"/>
      <c r="FD39" s="5"/>
      <c r="FE39" s="5"/>
      <c r="FF39" s="5"/>
      <c r="FG39" s="5"/>
      <c r="FH39" s="5"/>
      <c r="FI39" s="5"/>
      <c r="FJ39" s="5"/>
      <c r="FK39" s="5"/>
      <c r="FL39" s="5"/>
      <c r="FM39" s="5"/>
      <c r="FN39" s="5"/>
      <c r="FO39" s="5"/>
      <c r="FP39" s="5"/>
      <c r="FQ39" s="5"/>
      <c r="FR39" s="5"/>
      <c r="FS39" s="5"/>
      <c r="FT39" s="5"/>
      <c r="FU39" s="5"/>
      <c r="FV39" s="5"/>
      <c r="FW39" s="5"/>
      <c r="FX39" s="5"/>
      <c r="FY39" s="5"/>
      <c r="FZ39" s="5"/>
      <c r="GA39" s="5"/>
      <c r="GB39" s="5"/>
      <c r="GC39" s="5"/>
      <c r="GD39" s="5"/>
      <c r="GE39" s="5"/>
      <c r="GF39" s="5"/>
      <c r="GG39" s="5"/>
      <c r="GH39" s="5"/>
      <c r="GI39" s="5"/>
      <c r="GJ39" s="5"/>
      <c r="GK39" s="5"/>
      <c r="GL39" s="5"/>
      <c r="GM39" s="5"/>
      <c r="GN39" s="5"/>
      <c r="GO39" s="5"/>
      <c r="GP39" s="5"/>
      <c r="GQ39" s="5"/>
      <c r="GR39" s="5"/>
      <c r="GS39" s="5"/>
      <c r="GT39" s="5"/>
      <c r="GU39" s="5"/>
      <c r="GV39" s="5"/>
      <c r="GW39" s="5"/>
      <c r="GX39" s="5"/>
      <c r="GY39" s="5"/>
      <c r="GZ39" s="5"/>
      <c r="HA39" s="5"/>
      <c r="HB39" s="5"/>
      <c r="HC39" s="5"/>
      <c r="HD39" s="5"/>
      <c r="HE39" s="5"/>
      <c r="HF39" s="5"/>
      <c r="HG39" s="5"/>
      <c r="HH39" s="5"/>
      <c r="HI39" s="5"/>
      <c r="HJ39" s="5"/>
      <c r="HK39" s="5"/>
    </row>
    <row r="40" spans="1:219" ht="15" thickBot="1" x14ac:dyDescent="0.4">
      <c r="A40" s="5"/>
      <c r="B40" s="5"/>
      <c r="C40" s="5"/>
      <c r="D40" s="5"/>
      <c r="E40" s="6"/>
      <c r="F40" s="6"/>
      <c r="G40" s="6"/>
      <c r="H40" s="5"/>
      <c r="I40" s="5"/>
      <c r="J40" s="38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  <c r="DN40" s="5"/>
      <c r="DO40" s="5"/>
      <c r="DP40" s="5"/>
      <c r="DQ40" s="5"/>
      <c r="DR40" s="5"/>
      <c r="DS40" s="5"/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5"/>
      <c r="FB40" s="5"/>
      <c r="FC40" s="5"/>
      <c r="FD40" s="5"/>
      <c r="FE40" s="5"/>
      <c r="FF40" s="5"/>
      <c r="FG40" s="5"/>
      <c r="FH40" s="5"/>
      <c r="FI40" s="5"/>
      <c r="FJ40" s="5"/>
      <c r="FK40" s="5"/>
      <c r="FL40" s="5"/>
      <c r="FM40" s="5"/>
      <c r="FN40" s="5"/>
      <c r="FO40" s="5"/>
      <c r="FP40" s="5"/>
      <c r="FQ40" s="5"/>
      <c r="FR40" s="5"/>
      <c r="FS40" s="5"/>
      <c r="FT40" s="5"/>
      <c r="FU40" s="5"/>
      <c r="FV40" s="5"/>
      <c r="FW40" s="5"/>
      <c r="FX40" s="5"/>
      <c r="FY40" s="5"/>
      <c r="FZ40" s="5"/>
      <c r="GA40" s="5"/>
      <c r="GB40" s="5"/>
      <c r="GC40" s="5"/>
      <c r="GD40" s="5"/>
      <c r="GE40" s="5"/>
      <c r="GF40" s="5"/>
      <c r="GG40" s="5"/>
      <c r="GH40" s="5"/>
      <c r="GI40" s="5"/>
      <c r="GJ40" s="5"/>
      <c r="GK40" s="5"/>
      <c r="GL40" s="5"/>
      <c r="GM40" s="5"/>
      <c r="GN40" s="5"/>
      <c r="GO40" s="5"/>
      <c r="GP40" s="5"/>
      <c r="GQ40" s="5"/>
      <c r="GR40" s="5"/>
      <c r="GS40" s="5"/>
      <c r="GT40" s="5"/>
      <c r="GU40" s="5"/>
      <c r="GV40" s="5"/>
      <c r="GW40" s="5"/>
      <c r="GX40" s="5"/>
      <c r="GY40" s="5"/>
      <c r="GZ40" s="5"/>
      <c r="HA40" s="5"/>
      <c r="HB40" s="5"/>
      <c r="HC40" s="5"/>
      <c r="HD40" s="5"/>
      <c r="HE40" s="5"/>
      <c r="HF40" s="5"/>
      <c r="HG40" s="5"/>
      <c r="HH40" s="5"/>
      <c r="HI40" s="5"/>
      <c r="HJ40" s="5"/>
      <c r="HK40" s="5"/>
    </row>
    <row r="41" spans="1:219" ht="31.5" customHeight="1" thickBot="1" x14ac:dyDescent="0.4">
      <c r="A41" s="5"/>
      <c r="B41" s="5"/>
      <c r="C41" s="5"/>
      <c r="D41" s="75" t="s">
        <v>19</v>
      </c>
      <c r="E41" s="33" t="s">
        <v>36</v>
      </c>
      <c r="F41" s="76" t="s">
        <v>7</v>
      </c>
      <c r="G41" s="33" t="s">
        <v>36</v>
      </c>
      <c r="H41" s="33" t="s">
        <v>37</v>
      </c>
      <c r="I41" s="77" t="s">
        <v>38</v>
      </c>
      <c r="J41" s="38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  <c r="DN41" s="5"/>
      <c r="DO41" s="5"/>
      <c r="DP41" s="5"/>
      <c r="DQ41" s="5"/>
      <c r="DR41" s="5"/>
      <c r="DS41" s="5"/>
      <c r="DT41" s="5"/>
      <c r="DU41" s="5"/>
      <c r="DV41" s="5"/>
      <c r="DW41" s="5"/>
      <c r="DX41" s="5"/>
      <c r="DY41" s="5"/>
      <c r="DZ41" s="5"/>
      <c r="EA41" s="5"/>
      <c r="EB41" s="5"/>
      <c r="EC41" s="5"/>
      <c r="ED41" s="5"/>
      <c r="EE41" s="5"/>
      <c r="EF41" s="5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5"/>
      <c r="FB41" s="5"/>
      <c r="FC41" s="5"/>
      <c r="FD41" s="5"/>
      <c r="FE41" s="5"/>
      <c r="FF41" s="5"/>
      <c r="FG41" s="5"/>
      <c r="FH41" s="5"/>
      <c r="FI41" s="5"/>
      <c r="FJ41" s="5"/>
      <c r="FK41" s="5"/>
      <c r="FL41" s="5"/>
      <c r="FM41" s="5"/>
      <c r="FN41" s="5"/>
      <c r="FO41" s="5"/>
      <c r="FP41" s="5"/>
      <c r="FQ41" s="5"/>
      <c r="FR41" s="5"/>
      <c r="FS41" s="5"/>
      <c r="FT41" s="5"/>
      <c r="FU41" s="5"/>
      <c r="FV41" s="5"/>
      <c r="FW41" s="5"/>
      <c r="FX41" s="5"/>
      <c r="FY41" s="5"/>
      <c r="FZ41" s="5"/>
      <c r="GA41" s="5"/>
      <c r="GB41" s="5"/>
      <c r="GC41" s="5"/>
      <c r="GD41" s="5"/>
      <c r="GE41" s="5"/>
      <c r="GF41" s="5"/>
      <c r="GG41" s="5"/>
      <c r="GH41" s="5"/>
      <c r="GI41" s="5"/>
      <c r="GJ41" s="5"/>
      <c r="GK41" s="5"/>
      <c r="GL41" s="5"/>
      <c r="GM41" s="5"/>
      <c r="GN41" s="5"/>
      <c r="GO41" s="5"/>
      <c r="GP41" s="5"/>
      <c r="GQ41" s="5"/>
      <c r="GR41" s="5"/>
      <c r="GS41" s="5"/>
      <c r="GT41" s="5"/>
      <c r="GU41" s="5"/>
      <c r="GV41" s="5"/>
      <c r="GW41" s="5"/>
      <c r="GX41" s="5"/>
      <c r="GY41" s="5"/>
      <c r="GZ41" s="5"/>
      <c r="HA41" s="5"/>
      <c r="HB41" s="5"/>
      <c r="HC41" s="5"/>
      <c r="HD41" s="5"/>
      <c r="HE41" s="5"/>
      <c r="HF41" s="5"/>
      <c r="HG41" s="5"/>
      <c r="HH41" s="5"/>
      <c r="HI41" s="5"/>
      <c r="HJ41" s="5"/>
      <c r="HK41" s="5"/>
    </row>
    <row r="42" spans="1:219" ht="15" thickBot="1" x14ac:dyDescent="0.4">
      <c r="A42" s="5"/>
      <c r="B42" s="5"/>
      <c r="C42" s="5"/>
      <c r="D42" s="78" t="s">
        <v>39</v>
      </c>
      <c r="E42" s="79">
        <f>$H$10</f>
        <v>0</v>
      </c>
      <c r="F42" s="80">
        <f>F17*E42</f>
        <v>0</v>
      </c>
      <c r="G42" s="79">
        <f>E42</f>
        <v>0</v>
      </c>
      <c r="H42" s="81">
        <f>H17*G42</f>
        <v>0</v>
      </c>
      <c r="I42" s="82">
        <f>F42-H42</f>
        <v>0</v>
      </c>
      <c r="J42" s="38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  <c r="DN42" s="5"/>
      <c r="DO42" s="5"/>
      <c r="DP42" s="5"/>
      <c r="DQ42" s="5"/>
      <c r="DR42" s="5"/>
      <c r="DS42" s="5"/>
      <c r="DT42" s="5"/>
      <c r="DU42" s="5"/>
      <c r="DV42" s="5"/>
      <c r="DW42" s="5"/>
      <c r="DX42" s="5"/>
      <c r="DY42" s="5"/>
      <c r="DZ42" s="5"/>
      <c r="EA42" s="5"/>
      <c r="EB42" s="5"/>
      <c r="EC42" s="5"/>
      <c r="ED42" s="5"/>
      <c r="EE42" s="5"/>
      <c r="EF42" s="5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5"/>
      <c r="FB42" s="5"/>
      <c r="FC42" s="5"/>
      <c r="FD42" s="5"/>
      <c r="FE42" s="5"/>
      <c r="FF42" s="5"/>
      <c r="FG42" s="5"/>
      <c r="FH42" s="5"/>
      <c r="FI42" s="5"/>
      <c r="FJ42" s="5"/>
      <c r="FK42" s="5"/>
      <c r="FL42" s="5"/>
      <c r="FM42" s="5"/>
      <c r="FN42" s="5"/>
      <c r="FO42" s="5"/>
      <c r="FP42" s="5"/>
      <c r="FQ42" s="5"/>
      <c r="FR42" s="5"/>
      <c r="FS42" s="5"/>
      <c r="FT42" s="5"/>
      <c r="FU42" s="5"/>
      <c r="FV42" s="5"/>
      <c r="FW42" s="5"/>
      <c r="FX42" s="5"/>
      <c r="FY42" s="5"/>
      <c r="FZ42" s="5"/>
      <c r="GA42" s="5"/>
      <c r="GB42" s="5"/>
      <c r="GC42" s="5"/>
      <c r="GD42" s="5"/>
      <c r="GE42" s="5"/>
      <c r="GF42" s="5"/>
      <c r="GG42" s="5"/>
      <c r="GH42" s="5"/>
      <c r="GI42" s="5"/>
      <c r="GJ42" s="5"/>
      <c r="GK42" s="5"/>
      <c r="GL42" s="5"/>
      <c r="GM42" s="5"/>
      <c r="GN42" s="5"/>
      <c r="GO42" s="5"/>
      <c r="GP42" s="5"/>
      <c r="GQ42" s="5"/>
      <c r="GR42" s="5"/>
      <c r="GS42" s="5"/>
      <c r="GT42" s="5"/>
      <c r="GU42" s="5"/>
      <c r="GV42" s="5"/>
      <c r="GW42" s="5"/>
      <c r="GX42" s="5"/>
      <c r="GY42" s="5"/>
      <c r="GZ42" s="5"/>
      <c r="HA42" s="5"/>
      <c r="HB42" s="5"/>
      <c r="HC42" s="5"/>
      <c r="HD42" s="5"/>
      <c r="HE42" s="5"/>
      <c r="HF42" s="5"/>
      <c r="HG42" s="5"/>
      <c r="HH42" s="5"/>
      <c r="HI42" s="5"/>
      <c r="HJ42" s="5"/>
      <c r="HK42" s="5"/>
    </row>
    <row r="43" spans="1:219" ht="15" thickBot="1" x14ac:dyDescent="0.4">
      <c r="A43" s="5"/>
      <c r="B43" s="5"/>
      <c r="C43" s="5"/>
      <c r="D43" s="83" t="s">
        <v>40</v>
      </c>
      <c r="E43" s="84">
        <f t="shared" ref="E43:E44" si="1">$H$10</f>
        <v>0</v>
      </c>
      <c r="F43" s="85">
        <f>F20*E43</f>
        <v>0</v>
      </c>
      <c r="G43" s="84">
        <f t="shared" ref="G43:G44" si="2">E43</f>
        <v>0</v>
      </c>
      <c r="H43" s="85">
        <f>G43*H20</f>
        <v>0</v>
      </c>
      <c r="I43" s="86">
        <f>F43-H43</f>
        <v>0</v>
      </c>
      <c r="J43" s="38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  <c r="FL43" s="5"/>
      <c r="FM43" s="5"/>
      <c r="FN43" s="5"/>
      <c r="FO43" s="5"/>
      <c r="FP43" s="5"/>
      <c r="FQ43" s="5"/>
      <c r="FR43" s="5"/>
      <c r="FS43" s="5"/>
      <c r="FT43" s="5"/>
      <c r="FU43" s="5"/>
      <c r="FV43" s="5"/>
      <c r="FW43" s="5"/>
      <c r="FX43" s="5"/>
      <c r="FY43" s="5"/>
      <c r="FZ43" s="5"/>
      <c r="GA43" s="5"/>
      <c r="GB43" s="5"/>
      <c r="GC43" s="5"/>
      <c r="GD43" s="5"/>
      <c r="GE43" s="5"/>
      <c r="GF43" s="5"/>
      <c r="GG43" s="5"/>
      <c r="GH43" s="5"/>
      <c r="GI43" s="5"/>
      <c r="GJ43" s="5"/>
      <c r="GK43" s="5"/>
      <c r="GL43" s="5"/>
      <c r="GM43" s="5"/>
      <c r="GN43" s="5"/>
      <c r="GO43" s="5"/>
      <c r="GP43" s="5"/>
      <c r="GQ43" s="5"/>
      <c r="GR43" s="5"/>
      <c r="GS43" s="5"/>
      <c r="GT43" s="5"/>
      <c r="GU43" s="5"/>
      <c r="GV43" s="5"/>
      <c r="GW43" s="5"/>
      <c r="GX43" s="5"/>
      <c r="GY43" s="5"/>
      <c r="GZ43" s="5"/>
      <c r="HA43" s="5"/>
      <c r="HB43" s="5"/>
      <c r="HC43" s="5"/>
      <c r="HD43" s="5"/>
      <c r="HE43" s="5"/>
      <c r="HF43" s="5"/>
      <c r="HG43" s="5"/>
      <c r="HH43" s="5"/>
      <c r="HI43" s="5"/>
      <c r="HJ43" s="5"/>
      <c r="HK43" s="5"/>
    </row>
    <row r="44" spans="1:219" ht="15" thickBot="1" x14ac:dyDescent="0.4">
      <c r="A44" s="5"/>
      <c r="B44" s="5"/>
      <c r="C44" s="5"/>
      <c r="D44" s="87" t="s">
        <v>41</v>
      </c>
      <c r="E44" s="88">
        <f t="shared" si="1"/>
        <v>0</v>
      </c>
      <c r="F44" s="80">
        <f>F21*E44</f>
        <v>0</v>
      </c>
      <c r="G44" s="88">
        <f t="shared" si="2"/>
        <v>0</v>
      </c>
      <c r="H44" s="89">
        <f>G44*H21</f>
        <v>0</v>
      </c>
      <c r="I44" s="90">
        <f>F44-H44</f>
        <v>0</v>
      </c>
      <c r="J44" s="38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</row>
    <row r="45" spans="1:219" ht="15" thickBot="1" x14ac:dyDescent="0.4">
      <c r="A45" s="5"/>
      <c r="B45" s="5"/>
      <c r="C45" s="5"/>
      <c r="D45" s="91"/>
      <c r="E45" s="92" t="s">
        <v>42</v>
      </c>
      <c r="F45" s="93">
        <f>SUM(F42:F44)</f>
        <v>0</v>
      </c>
      <c r="G45" s="94"/>
      <c r="H45" s="93">
        <f>SUM(H42:H44)</f>
        <v>0</v>
      </c>
      <c r="I45" s="93">
        <f>SUM(I42:I44)</f>
        <v>0</v>
      </c>
      <c r="J45" s="38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</row>
    <row r="46" spans="1:219" x14ac:dyDescent="0.35">
      <c r="A46" s="5"/>
      <c r="B46" s="5"/>
      <c r="C46" s="5"/>
      <c r="D46" s="5"/>
      <c r="E46" s="6"/>
      <c r="F46" s="6"/>
      <c r="G46" s="6"/>
      <c r="H46" s="5"/>
      <c r="I46" s="5"/>
      <c r="J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  <c r="DN46" s="5"/>
      <c r="DO46" s="5"/>
      <c r="DP46" s="5"/>
      <c r="DQ46" s="5"/>
      <c r="DR46" s="5"/>
      <c r="DS46" s="5"/>
      <c r="DT46" s="5"/>
      <c r="DU46" s="5"/>
      <c r="DV46" s="5"/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  <c r="FK46" s="5"/>
      <c r="FL46" s="5"/>
      <c r="FM46" s="5"/>
      <c r="FN46" s="5"/>
      <c r="FO46" s="5"/>
      <c r="FP46" s="5"/>
      <c r="FQ46" s="5"/>
      <c r="FR46" s="5"/>
      <c r="FS46" s="5"/>
      <c r="FT46" s="5"/>
      <c r="FU46" s="5"/>
      <c r="FV46" s="5"/>
      <c r="FW46" s="5"/>
      <c r="FX46" s="5"/>
      <c r="FY46" s="5"/>
      <c r="FZ46" s="5"/>
      <c r="GA46" s="5"/>
      <c r="GB46" s="5"/>
      <c r="GC46" s="5"/>
      <c r="GD46" s="5"/>
      <c r="GE46" s="5"/>
      <c r="GF46" s="5"/>
      <c r="GG46" s="5"/>
      <c r="GH46" s="5"/>
      <c r="GI46" s="5"/>
      <c r="GJ46" s="5"/>
      <c r="GK46" s="5"/>
      <c r="GL46" s="5"/>
      <c r="GM46" s="5"/>
      <c r="GN46" s="5"/>
      <c r="GO46" s="5"/>
      <c r="GP46" s="5"/>
      <c r="GQ46" s="5"/>
      <c r="GR46" s="5"/>
      <c r="GS46" s="5"/>
      <c r="GT46" s="5"/>
      <c r="GU46" s="5"/>
      <c r="GV46" s="5"/>
      <c r="GW46" s="5"/>
      <c r="GX46" s="5"/>
      <c r="GY46" s="5"/>
      <c r="GZ46" s="5"/>
      <c r="HA46" s="5"/>
      <c r="HB46" s="5"/>
      <c r="HC46" s="5"/>
      <c r="HD46" s="5"/>
      <c r="HE46" s="5"/>
      <c r="HF46" s="5"/>
      <c r="HG46" s="5"/>
      <c r="HH46" s="5"/>
      <c r="HI46" s="5"/>
      <c r="HJ46" s="5"/>
      <c r="HK46" s="5"/>
    </row>
    <row r="47" spans="1:219" x14ac:dyDescent="0.35">
      <c r="A47" s="5"/>
      <c r="B47" s="5"/>
      <c r="C47" s="5"/>
      <c r="D47" s="5"/>
      <c r="E47" s="6"/>
      <c r="F47" s="6"/>
      <c r="G47" s="6"/>
      <c r="H47" s="5"/>
      <c r="I47" s="5"/>
      <c r="J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  <c r="DN47" s="5"/>
      <c r="DO47" s="5"/>
      <c r="DP47" s="5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  <c r="FK47" s="5"/>
      <c r="FL47" s="5"/>
      <c r="FM47" s="5"/>
      <c r="FN47" s="5"/>
      <c r="FO47" s="5"/>
      <c r="FP47" s="5"/>
      <c r="FQ47" s="5"/>
      <c r="FR47" s="5"/>
      <c r="FS47" s="5"/>
      <c r="FT47" s="5"/>
      <c r="FU47" s="5"/>
      <c r="FV47" s="5"/>
      <c r="FW47" s="5"/>
      <c r="FX47" s="5"/>
      <c r="FY47" s="5"/>
      <c r="FZ47" s="5"/>
      <c r="GA47" s="5"/>
      <c r="GB47" s="5"/>
      <c r="GC47" s="5"/>
      <c r="GD47" s="5"/>
      <c r="GE47" s="5"/>
      <c r="GF47" s="5"/>
      <c r="GG47" s="5"/>
      <c r="GH47" s="5"/>
      <c r="GI47" s="5"/>
      <c r="GJ47" s="5"/>
      <c r="GK47" s="5"/>
      <c r="GL47" s="5"/>
      <c r="GM47" s="5"/>
      <c r="GN47" s="5"/>
      <c r="GO47" s="5"/>
      <c r="GP47" s="5"/>
      <c r="GQ47" s="5"/>
      <c r="GR47" s="5"/>
      <c r="GS47" s="5"/>
      <c r="GT47" s="5"/>
      <c r="GU47" s="5"/>
      <c r="GV47" s="5"/>
      <c r="GW47" s="5"/>
      <c r="GX47" s="5"/>
      <c r="GY47" s="5"/>
      <c r="GZ47" s="5"/>
      <c r="HA47" s="5"/>
      <c r="HB47" s="5"/>
      <c r="HC47" s="5"/>
      <c r="HD47" s="5"/>
      <c r="HE47" s="5"/>
      <c r="HF47" s="5"/>
      <c r="HG47" s="5"/>
      <c r="HH47" s="5"/>
      <c r="HI47" s="5"/>
      <c r="HJ47" s="5"/>
      <c r="HK47" s="5"/>
    </row>
    <row r="48" spans="1:219" x14ac:dyDescent="0.35">
      <c r="A48" s="5"/>
      <c r="B48" s="5"/>
      <c r="C48" s="5"/>
      <c r="D48" s="5"/>
      <c r="E48" s="6"/>
      <c r="F48" s="6"/>
      <c r="G48" s="6"/>
      <c r="H48" s="5"/>
      <c r="I48" s="5"/>
      <c r="J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  <c r="DN48" s="5"/>
      <c r="DO48" s="5"/>
      <c r="DP48" s="5"/>
      <c r="DQ48" s="5"/>
      <c r="DR48" s="5"/>
      <c r="DS48" s="5"/>
      <c r="DT48" s="5"/>
      <c r="DU48" s="5"/>
      <c r="DV48" s="5"/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  <c r="FK48" s="5"/>
      <c r="FL48" s="5"/>
      <c r="FM48" s="5"/>
      <c r="FN48" s="5"/>
      <c r="FO48" s="5"/>
      <c r="FP48" s="5"/>
      <c r="FQ48" s="5"/>
      <c r="FR48" s="5"/>
      <c r="FS48" s="5"/>
      <c r="FT48" s="5"/>
      <c r="FU48" s="5"/>
      <c r="FV48" s="5"/>
      <c r="FW48" s="5"/>
      <c r="FX48" s="5"/>
      <c r="FY48" s="5"/>
      <c r="FZ48" s="5"/>
      <c r="GA48" s="5"/>
      <c r="GB48" s="5"/>
      <c r="GC48" s="5"/>
      <c r="GD48" s="5"/>
      <c r="GE48" s="5"/>
      <c r="GF48" s="5"/>
      <c r="GG48" s="5"/>
      <c r="GH48" s="5"/>
      <c r="GI48" s="5"/>
      <c r="GJ48" s="5"/>
      <c r="GK48" s="5"/>
      <c r="GL48" s="5"/>
      <c r="GM48" s="5"/>
      <c r="GN48" s="5"/>
      <c r="GO48" s="5"/>
      <c r="GP48" s="5"/>
      <c r="GQ48" s="5"/>
      <c r="GR48" s="5"/>
      <c r="GS48" s="5"/>
      <c r="GT48" s="5"/>
      <c r="GU48" s="5"/>
      <c r="GV48" s="5"/>
      <c r="GW48" s="5"/>
      <c r="GX48" s="5"/>
      <c r="GY48" s="5"/>
      <c r="GZ48" s="5"/>
      <c r="HA48" s="5"/>
      <c r="HB48" s="5"/>
      <c r="HC48" s="5"/>
      <c r="HD48" s="5"/>
      <c r="HE48" s="5"/>
      <c r="HF48" s="5"/>
      <c r="HG48" s="5"/>
      <c r="HH48" s="5"/>
      <c r="HI48" s="5"/>
      <c r="HJ48" s="5"/>
      <c r="HK48" s="5"/>
    </row>
    <row r="49" spans="1:219" x14ac:dyDescent="0.35">
      <c r="A49" s="5"/>
      <c r="B49" s="5"/>
      <c r="C49" s="5"/>
      <c r="D49" s="5"/>
      <c r="E49" s="6"/>
      <c r="F49" s="6"/>
      <c r="G49" s="6"/>
      <c r="H49" s="5"/>
      <c r="I49" s="5"/>
      <c r="J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</row>
    <row r="50" spans="1:219" x14ac:dyDescent="0.35">
      <c r="A50" s="5"/>
      <c r="B50" s="5"/>
      <c r="C50" s="5"/>
      <c r="D50" s="5"/>
      <c r="E50" s="6"/>
      <c r="F50" s="6"/>
      <c r="G50" s="6"/>
      <c r="H50" s="5"/>
      <c r="I50" s="5"/>
      <c r="J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  <c r="BG50" s="5"/>
      <c r="BH50" s="5"/>
      <c r="BI50" s="5"/>
      <c r="BJ50" s="5"/>
      <c r="BK50" s="5"/>
      <c r="BL50" s="5"/>
      <c r="BM50" s="5"/>
      <c r="BN50" s="5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  <c r="CU50" s="5"/>
      <c r="CV50" s="5"/>
      <c r="CW50" s="5"/>
      <c r="CX50" s="5"/>
      <c r="CY50" s="5"/>
      <c r="CZ50" s="5"/>
      <c r="DA50" s="5"/>
      <c r="DB50" s="5"/>
      <c r="DC50" s="5"/>
      <c r="DD50" s="5"/>
      <c r="DE50" s="5"/>
      <c r="DF50" s="5"/>
      <c r="DG50" s="5"/>
      <c r="DH50" s="5"/>
      <c r="DI50" s="5"/>
      <c r="DJ50" s="5"/>
      <c r="DK50" s="5"/>
      <c r="DL50" s="5"/>
      <c r="DM50" s="5"/>
      <c r="DN50" s="5"/>
      <c r="DO50" s="5"/>
      <c r="DP50" s="5"/>
      <c r="DQ50" s="5"/>
      <c r="DR50" s="5"/>
      <c r="DS50" s="5"/>
      <c r="DT50" s="5"/>
      <c r="DU50" s="5"/>
      <c r="DV50" s="5"/>
      <c r="DW50" s="5"/>
      <c r="DX50" s="5"/>
      <c r="DY50" s="5"/>
      <c r="DZ50" s="5"/>
      <c r="EA50" s="5"/>
      <c r="EB50" s="5"/>
      <c r="EC50" s="5"/>
      <c r="ED50" s="5"/>
      <c r="EE50" s="5"/>
      <c r="EF50" s="5"/>
      <c r="EG50" s="5"/>
      <c r="EH50" s="5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5"/>
      <c r="FK50" s="5"/>
      <c r="FL50" s="5"/>
      <c r="FM50" s="5"/>
      <c r="FN50" s="5"/>
      <c r="FO50" s="5"/>
      <c r="FP50" s="5"/>
      <c r="FQ50" s="5"/>
      <c r="FR50" s="5"/>
      <c r="FS50" s="5"/>
      <c r="FT50" s="5"/>
      <c r="FU50" s="5"/>
      <c r="FV50" s="5"/>
      <c r="FW50" s="5"/>
      <c r="FX50" s="5"/>
      <c r="FY50" s="5"/>
      <c r="FZ50" s="5"/>
      <c r="GA50" s="5"/>
      <c r="GB50" s="5"/>
      <c r="GC50" s="5"/>
      <c r="GD50" s="5"/>
      <c r="GE50" s="5"/>
      <c r="GF50" s="5"/>
      <c r="GG50" s="5"/>
      <c r="GH50" s="5"/>
      <c r="GI50" s="5"/>
      <c r="GJ50" s="5"/>
      <c r="GK50" s="5"/>
      <c r="GL50" s="5"/>
      <c r="GM50" s="5"/>
      <c r="GN50" s="5"/>
      <c r="GO50" s="5"/>
      <c r="GP50" s="5"/>
      <c r="GQ50" s="5"/>
      <c r="GR50" s="5"/>
      <c r="GS50" s="5"/>
      <c r="GT50" s="5"/>
      <c r="GU50" s="5"/>
      <c r="GV50" s="5"/>
      <c r="GW50" s="5"/>
      <c r="GX50" s="5"/>
      <c r="GY50" s="5"/>
      <c r="GZ50" s="5"/>
      <c r="HA50" s="5"/>
      <c r="HB50" s="5"/>
      <c r="HC50" s="5"/>
      <c r="HD50" s="5"/>
      <c r="HE50" s="5"/>
      <c r="HF50" s="5"/>
      <c r="HG50" s="5"/>
      <c r="HH50" s="5"/>
      <c r="HI50" s="5"/>
      <c r="HJ50" s="5"/>
      <c r="HK50" s="5"/>
    </row>
    <row r="51" spans="1:219" x14ac:dyDescent="0.35">
      <c r="A51" s="5"/>
      <c r="B51" s="5"/>
      <c r="C51" s="5"/>
      <c r="D51" s="5"/>
      <c r="E51" s="6"/>
      <c r="F51" s="6"/>
      <c r="G51" s="6"/>
      <c r="H51" s="5"/>
      <c r="I51" s="5"/>
      <c r="J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  <c r="BI51" s="5"/>
      <c r="BJ51" s="5"/>
      <c r="BK51" s="5"/>
      <c r="BL51" s="5"/>
      <c r="BM51" s="5"/>
      <c r="BN51" s="5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  <c r="DH51" s="5"/>
      <c r="DI51" s="5"/>
      <c r="DJ51" s="5"/>
      <c r="DK51" s="5"/>
      <c r="DL51" s="5"/>
      <c r="DM51" s="5"/>
      <c r="DN51" s="5"/>
      <c r="DO51" s="5"/>
      <c r="DP51" s="5"/>
      <c r="DQ51" s="5"/>
      <c r="DR51" s="5"/>
      <c r="DS51" s="5"/>
      <c r="DT51" s="5"/>
      <c r="DU51" s="5"/>
      <c r="DV51" s="5"/>
      <c r="DW51" s="5"/>
      <c r="DX51" s="5"/>
      <c r="DY51" s="5"/>
      <c r="DZ51" s="5"/>
      <c r="EA51" s="5"/>
      <c r="EB51" s="5"/>
      <c r="EC51" s="5"/>
      <c r="ED51" s="5"/>
      <c r="EE51" s="5"/>
      <c r="EF51" s="5"/>
      <c r="EG51" s="5"/>
      <c r="EH51" s="5"/>
      <c r="EI51" s="5"/>
      <c r="EJ51" s="5"/>
      <c r="EK51" s="5"/>
      <c r="EL51" s="5"/>
      <c r="EM51" s="5"/>
      <c r="EN51" s="5"/>
      <c r="EO51" s="5"/>
      <c r="EP51" s="5"/>
      <c r="EQ51" s="5"/>
      <c r="ER51" s="5"/>
      <c r="ES51" s="5"/>
      <c r="ET51" s="5"/>
      <c r="EU51" s="5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5"/>
      <c r="FK51" s="5"/>
      <c r="FL51" s="5"/>
      <c r="FM51" s="5"/>
      <c r="FN51" s="5"/>
      <c r="FO51" s="5"/>
      <c r="FP51" s="5"/>
      <c r="FQ51" s="5"/>
      <c r="FR51" s="5"/>
      <c r="FS51" s="5"/>
      <c r="FT51" s="5"/>
      <c r="FU51" s="5"/>
      <c r="FV51" s="5"/>
      <c r="FW51" s="5"/>
      <c r="FX51" s="5"/>
      <c r="FY51" s="5"/>
      <c r="FZ51" s="5"/>
      <c r="GA51" s="5"/>
      <c r="GB51" s="5"/>
      <c r="GC51" s="5"/>
      <c r="GD51" s="5"/>
      <c r="GE51" s="5"/>
      <c r="GF51" s="5"/>
      <c r="GG51" s="5"/>
      <c r="GH51" s="5"/>
      <c r="GI51" s="5"/>
      <c r="GJ51" s="5"/>
      <c r="GK51" s="5"/>
      <c r="GL51" s="5"/>
      <c r="GM51" s="5"/>
      <c r="GN51" s="5"/>
      <c r="GO51" s="5"/>
      <c r="GP51" s="5"/>
      <c r="GQ51" s="5"/>
      <c r="GR51" s="5"/>
      <c r="GS51" s="5"/>
      <c r="GT51" s="5"/>
      <c r="GU51" s="5"/>
      <c r="GV51" s="5"/>
      <c r="GW51" s="5"/>
      <c r="GX51" s="5"/>
      <c r="GY51" s="5"/>
      <c r="GZ51" s="5"/>
      <c r="HA51" s="5"/>
      <c r="HB51" s="5"/>
      <c r="HC51" s="5"/>
      <c r="HD51" s="5"/>
      <c r="HE51" s="5"/>
      <c r="HF51" s="5"/>
      <c r="HG51" s="5"/>
      <c r="HH51" s="5"/>
      <c r="HI51" s="5"/>
      <c r="HJ51" s="5"/>
      <c r="HK51" s="5"/>
    </row>
    <row r="52" spans="1:219" x14ac:dyDescent="0.35">
      <c r="A52" s="5"/>
      <c r="B52" s="5"/>
      <c r="C52" s="5"/>
      <c r="D52" s="5"/>
      <c r="E52" s="6"/>
      <c r="F52" s="6"/>
      <c r="G52" s="6"/>
      <c r="H52" s="5"/>
      <c r="I52" s="5"/>
      <c r="J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  <c r="GG52" s="5"/>
      <c r="GH52" s="5"/>
      <c r="GI52" s="5"/>
      <c r="GJ52" s="5"/>
      <c r="GK52" s="5"/>
      <c r="GL52" s="5"/>
      <c r="GM52" s="5"/>
      <c r="GN52" s="5"/>
      <c r="GO52" s="5"/>
      <c r="GP52" s="5"/>
      <c r="GQ52" s="5"/>
      <c r="GR52" s="5"/>
      <c r="GS52" s="5"/>
      <c r="GT52" s="5"/>
      <c r="GU52" s="5"/>
      <c r="GV52" s="5"/>
      <c r="GW52" s="5"/>
      <c r="GX52" s="5"/>
      <c r="GY52" s="5"/>
      <c r="GZ52" s="5"/>
      <c r="HA52" s="5"/>
      <c r="HB52" s="5"/>
      <c r="HC52" s="5"/>
      <c r="HD52" s="5"/>
      <c r="HE52" s="5"/>
      <c r="HF52" s="5"/>
      <c r="HG52" s="5"/>
      <c r="HH52" s="5"/>
      <c r="HI52" s="5"/>
      <c r="HJ52" s="5"/>
      <c r="HK52" s="5"/>
    </row>
    <row r="53" spans="1:219" x14ac:dyDescent="0.35">
      <c r="A53" s="5"/>
      <c r="B53" s="5"/>
      <c r="C53" s="5"/>
      <c r="D53" s="5"/>
      <c r="E53" s="6"/>
      <c r="F53" s="6"/>
      <c r="G53" s="6"/>
      <c r="H53" s="5"/>
      <c r="I53" s="5"/>
      <c r="J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  <c r="GB53" s="5"/>
      <c r="GC53" s="5"/>
      <c r="GD53" s="5"/>
      <c r="GE53" s="5"/>
      <c r="GF53" s="5"/>
      <c r="GG53" s="5"/>
      <c r="GH53" s="5"/>
      <c r="GI53" s="5"/>
      <c r="GJ53" s="5"/>
      <c r="GK53" s="5"/>
      <c r="GL53" s="5"/>
      <c r="GM53" s="5"/>
      <c r="GN53" s="5"/>
      <c r="GO53" s="5"/>
      <c r="GP53" s="5"/>
      <c r="GQ53" s="5"/>
      <c r="GR53" s="5"/>
      <c r="GS53" s="5"/>
      <c r="GT53" s="5"/>
      <c r="GU53" s="5"/>
      <c r="GV53" s="5"/>
      <c r="GW53" s="5"/>
      <c r="GX53" s="5"/>
      <c r="GY53" s="5"/>
      <c r="GZ53" s="5"/>
      <c r="HA53" s="5"/>
      <c r="HB53" s="5"/>
      <c r="HC53" s="5"/>
      <c r="HD53" s="5"/>
      <c r="HE53" s="5"/>
      <c r="HF53" s="5"/>
      <c r="HG53" s="5"/>
      <c r="HH53" s="5"/>
      <c r="HI53" s="5"/>
      <c r="HJ53" s="5"/>
      <c r="HK53" s="5"/>
    </row>
    <row r="54" spans="1:219" x14ac:dyDescent="0.35">
      <c r="A54" s="5"/>
      <c r="B54" s="5"/>
      <c r="C54" s="5"/>
      <c r="D54" s="5"/>
      <c r="E54" s="6"/>
      <c r="F54" s="6"/>
      <c r="G54" s="6"/>
      <c r="H54" s="5"/>
      <c r="I54" s="5"/>
      <c r="J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  <c r="FL54" s="5"/>
      <c r="FM54" s="5"/>
      <c r="FN54" s="5"/>
      <c r="FO54" s="5"/>
      <c r="FP54" s="5"/>
      <c r="FQ54" s="5"/>
      <c r="FR54" s="5"/>
      <c r="FS54" s="5"/>
      <c r="FT54" s="5"/>
      <c r="FU54" s="5"/>
      <c r="FV54" s="5"/>
      <c r="FW54" s="5"/>
      <c r="FX54" s="5"/>
      <c r="FY54" s="5"/>
      <c r="FZ54" s="5"/>
      <c r="GA54" s="5"/>
      <c r="GB54" s="5"/>
      <c r="GC54" s="5"/>
      <c r="GD54" s="5"/>
      <c r="GE54" s="5"/>
      <c r="GF54" s="5"/>
      <c r="GG54" s="5"/>
      <c r="GH54" s="5"/>
      <c r="GI54" s="5"/>
      <c r="GJ54" s="5"/>
      <c r="GK54" s="5"/>
      <c r="GL54" s="5"/>
      <c r="GM54" s="5"/>
      <c r="GN54" s="5"/>
      <c r="GO54" s="5"/>
      <c r="GP54" s="5"/>
      <c r="GQ54" s="5"/>
      <c r="GR54" s="5"/>
      <c r="GS54" s="5"/>
      <c r="GT54" s="5"/>
      <c r="GU54" s="5"/>
      <c r="GV54" s="5"/>
      <c r="GW54" s="5"/>
      <c r="GX54" s="5"/>
      <c r="GY54" s="5"/>
      <c r="GZ54" s="5"/>
      <c r="HA54" s="5"/>
      <c r="HB54" s="5"/>
      <c r="HC54" s="5"/>
      <c r="HD54" s="5"/>
      <c r="HE54" s="5"/>
      <c r="HF54" s="5"/>
      <c r="HG54" s="5"/>
      <c r="HH54" s="5"/>
      <c r="HI54" s="5"/>
      <c r="HJ54" s="5"/>
      <c r="HK54" s="5"/>
    </row>
    <row r="55" spans="1:219" x14ac:dyDescent="0.35">
      <c r="A55" s="5"/>
      <c r="B55" s="5"/>
      <c r="C55" s="5"/>
      <c r="D55" s="5"/>
      <c r="E55" s="6"/>
      <c r="F55" s="6"/>
      <c r="G55" s="6"/>
      <c r="H55" s="5"/>
      <c r="I55" s="5"/>
      <c r="J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  <c r="BE55" s="5"/>
      <c r="BF55" s="5"/>
      <c r="BG55" s="5"/>
      <c r="BH55" s="5"/>
      <c r="BI55" s="5"/>
      <c r="BJ55" s="5"/>
      <c r="BK55" s="5"/>
      <c r="BL55" s="5"/>
      <c r="BM55" s="5"/>
      <c r="BN55" s="5"/>
      <c r="BO55" s="5"/>
      <c r="BP55" s="5"/>
      <c r="BQ55" s="5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  <c r="CU55" s="5"/>
      <c r="CV55" s="5"/>
      <c r="CW55" s="5"/>
      <c r="CX55" s="5"/>
      <c r="CY55" s="5"/>
      <c r="CZ55" s="5"/>
      <c r="DA55" s="5"/>
      <c r="DB55" s="5"/>
      <c r="DC55" s="5"/>
      <c r="DD55" s="5"/>
      <c r="DE55" s="5"/>
      <c r="DF55" s="5"/>
      <c r="DG55" s="5"/>
      <c r="DH55" s="5"/>
      <c r="DI55" s="5"/>
      <c r="DJ55" s="5"/>
      <c r="DK55" s="5"/>
      <c r="DL55" s="5"/>
      <c r="DM55" s="5"/>
      <c r="DN55" s="5"/>
      <c r="DO55" s="5"/>
      <c r="DP55" s="5"/>
      <c r="DQ55" s="5"/>
      <c r="DR55" s="5"/>
      <c r="DS55" s="5"/>
      <c r="DT55" s="5"/>
      <c r="DU55" s="5"/>
      <c r="DV55" s="5"/>
      <c r="DW55" s="5"/>
      <c r="DX55" s="5"/>
      <c r="DY55" s="5"/>
      <c r="DZ55" s="5"/>
      <c r="EA55" s="5"/>
      <c r="EB55" s="5"/>
      <c r="EC55" s="5"/>
      <c r="ED55" s="5"/>
      <c r="EE55" s="5"/>
      <c r="EF55" s="5"/>
      <c r="EG55" s="5"/>
      <c r="EH55" s="5"/>
      <c r="EI55" s="5"/>
      <c r="EJ55" s="5"/>
      <c r="EK55" s="5"/>
      <c r="EL55" s="5"/>
      <c r="EM55" s="5"/>
      <c r="EN55" s="5"/>
      <c r="EO55" s="5"/>
      <c r="EP55" s="5"/>
      <c r="EQ55" s="5"/>
      <c r="ER55" s="5"/>
      <c r="ES55" s="5"/>
      <c r="ET55" s="5"/>
      <c r="EU55" s="5"/>
      <c r="EV55" s="5"/>
      <c r="EW55" s="5"/>
      <c r="EX55" s="5"/>
      <c r="EY55" s="5"/>
      <c r="EZ55" s="5"/>
      <c r="FA55" s="5"/>
      <c r="FB55" s="5"/>
      <c r="FC55" s="5"/>
      <c r="FD55" s="5"/>
      <c r="FE55" s="5"/>
      <c r="FF55" s="5"/>
      <c r="FG55" s="5"/>
      <c r="FH55" s="5"/>
      <c r="FI55" s="5"/>
      <c r="FJ55" s="5"/>
      <c r="FK55" s="5"/>
      <c r="FL55" s="5"/>
      <c r="FM55" s="5"/>
      <c r="FN55" s="5"/>
      <c r="FO55" s="5"/>
      <c r="FP55" s="5"/>
      <c r="FQ55" s="5"/>
      <c r="FR55" s="5"/>
      <c r="FS55" s="5"/>
      <c r="FT55" s="5"/>
      <c r="FU55" s="5"/>
      <c r="FV55" s="5"/>
      <c r="FW55" s="5"/>
      <c r="FX55" s="5"/>
      <c r="FY55" s="5"/>
      <c r="FZ55" s="5"/>
      <c r="GA55" s="5"/>
      <c r="GB55" s="5"/>
      <c r="GC55" s="5"/>
      <c r="GD55" s="5"/>
      <c r="GE55" s="5"/>
      <c r="GF55" s="5"/>
      <c r="GG55" s="5"/>
      <c r="GH55" s="5"/>
      <c r="GI55" s="5"/>
      <c r="GJ55" s="5"/>
      <c r="GK55" s="5"/>
      <c r="GL55" s="5"/>
      <c r="GM55" s="5"/>
      <c r="GN55" s="5"/>
      <c r="GO55" s="5"/>
      <c r="GP55" s="5"/>
      <c r="GQ55" s="5"/>
      <c r="GR55" s="5"/>
      <c r="GS55" s="5"/>
      <c r="GT55" s="5"/>
      <c r="GU55" s="5"/>
      <c r="GV55" s="5"/>
      <c r="GW55" s="5"/>
      <c r="GX55" s="5"/>
      <c r="GY55" s="5"/>
      <c r="GZ55" s="5"/>
      <c r="HA55" s="5"/>
      <c r="HB55" s="5"/>
      <c r="HC55" s="5"/>
      <c r="HD55" s="5"/>
      <c r="HE55" s="5"/>
      <c r="HF55" s="5"/>
      <c r="HG55" s="5"/>
      <c r="HH55" s="5"/>
      <c r="HI55" s="5"/>
      <c r="HJ55" s="5"/>
      <c r="HK55" s="5"/>
    </row>
    <row r="56" spans="1:219" x14ac:dyDescent="0.35">
      <c r="A56" s="5"/>
      <c r="B56" s="5"/>
      <c r="C56" s="5"/>
      <c r="D56" s="5"/>
      <c r="E56" s="6"/>
      <c r="F56" s="6"/>
      <c r="G56" s="6"/>
      <c r="H56" s="5"/>
      <c r="I56" s="5"/>
      <c r="J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  <c r="BG56" s="5"/>
      <c r="BH56" s="5"/>
      <c r="BI56" s="5"/>
      <c r="BJ56" s="5"/>
      <c r="BK56" s="5"/>
      <c r="BL56" s="5"/>
      <c r="BM56" s="5"/>
      <c r="BN56" s="5"/>
      <c r="BO56" s="5"/>
      <c r="BP56" s="5"/>
      <c r="BQ56" s="5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  <c r="CU56" s="5"/>
      <c r="CV56" s="5"/>
      <c r="CW56" s="5"/>
      <c r="CX56" s="5"/>
      <c r="CY56" s="5"/>
      <c r="CZ56" s="5"/>
      <c r="DA56" s="5"/>
      <c r="DB56" s="5"/>
      <c r="DC56" s="5"/>
      <c r="DD56" s="5"/>
      <c r="DE56" s="5"/>
      <c r="DF56" s="5"/>
      <c r="DG56" s="5"/>
      <c r="DH56" s="5"/>
      <c r="DI56" s="5"/>
      <c r="DJ56" s="5"/>
      <c r="DK56" s="5"/>
      <c r="DL56" s="5"/>
      <c r="DM56" s="5"/>
      <c r="DN56" s="5"/>
      <c r="DO56" s="5"/>
      <c r="DP56" s="5"/>
      <c r="DQ56" s="5"/>
      <c r="DR56" s="5"/>
      <c r="DS56" s="5"/>
      <c r="DT56" s="5"/>
      <c r="DU56" s="5"/>
      <c r="DV56" s="5"/>
      <c r="DW56" s="5"/>
      <c r="DX56" s="5"/>
      <c r="DY56" s="5"/>
      <c r="DZ56" s="5"/>
      <c r="EA56" s="5"/>
      <c r="EB56" s="5"/>
      <c r="EC56" s="5"/>
      <c r="ED56" s="5"/>
      <c r="EE56" s="5"/>
      <c r="EF56" s="5"/>
      <c r="EG56" s="5"/>
      <c r="EH56" s="5"/>
      <c r="EI56" s="5"/>
      <c r="EJ56" s="5"/>
      <c r="EK56" s="5"/>
      <c r="EL56" s="5"/>
      <c r="EM56" s="5"/>
      <c r="EN56" s="5"/>
      <c r="EO56" s="5"/>
      <c r="EP56" s="5"/>
      <c r="EQ56" s="5"/>
      <c r="ER56" s="5"/>
      <c r="ES56" s="5"/>
      <c r="ET56" s="5"/>
      <c r="EU56" s="5"/>
      <c r="EV56" s="5"/>
      <c r="EW56" s="5"/>
      <c r="EX56" s="5"/>
      <c r="EY56" s="5"/>
      <c r="EZ56" s="5"/>
      <c r="FA56" s="5"/>
      <c r="FB56" s="5"/>
      <c r="FC56" s="5"/>
      <c r="FD56" s="5"/>
      <c r="FE56" s="5"/>
      <c r="FF56" s="5"/>
      <c r="FG56" s="5"/>
      <c r="FH56" s="5"/>
      <c r="FI56" s="5"/>
      <c r="FJ56" s="5"/>
      <c r="FK56" s="5"/>
      <c r="FL56" s="5"/>
      <c r="FM56" s="5"/>
      <c r="FN56" s="5"/>
      <c r="FO56" s="5"/>
      <c r="FP56" s="5"/>
      <c r="FQ56" s="5"/>
      <c r="FR56" s="5"/>
      <c r="FS56" s="5"/>
      <c r="FT56" s="5"/>
      <c r="FU56" s="5"/>
      <c r="FV56" s="5"/>
      <c r="FW56" s="5"/>
      <c r="FX56" s="5"/>
      <c r="FY56" s="5"/>
      <c r="FZ56" s="5"/>
      <c r="GA56" s="5"/>
      <c r="GB56" s="5"/>
      <c r="GC56" s="5"/>
      <c r="GD56" s="5"/>
      <c r="GE56" s="5"/>
      <c r="GF56" s="5"/>
      <c r="GG56" s="5"/>
      <c r="GH56" s="5"/>
      <c r="GI56" s="5"/>
      <c r="GJ56" s="5"/>
      <c r="GK56" s="5"/>
      <c r="GL56" s="5"/>
      <c r="GM56" s="5"/>
      <c r="GN56" s="5"/>
      <c r="GO56" s="5"/>
      <c r="GP56" s="5"/>
      <c r="GQ56" s="5"/>
      <c r="GR56" s="5"/>
      <c r="GS56" s="5"/>
      <c r="GT56" s="5"/>
      <c r="GU56" s="5"/>
      <c r="GV56" s="5"/>
      <c r="GW56" s="5"/>
      <c r="GX56" s="5"/>
      <c r="GY56" s="5"/>
      <c r="GZ56" s="5"/>
      <c r="HA56" s="5"/>
      <c r="HB56" s="5"/>
      <c r="HC56" s="5"/>
      <c r="HD56" s="5"/>
      <c r="HE56" s="5"/>
      <c r="HF56" s="5"/>
      <c r="HG56" s="5"/>
      <c r="HH56" s="5"/>
      <c r="HI56" s="5"/>
      <c r="HJ56" s="5"/>
      <c r="HK56" s="5"/>
    </row>
    <row r="57" spans="1:219" x14ac:dyDescent="0.35">
      <c r="A57" s="5"/>
      <c r="B57" s="5"/>
      <c r="C57" s="5"/>
      <c r="D57" s="5"/>
      <c r="E57" s="6"/>
      <c r="F57" s="6"/>
      <c r="G57" s="6"/>
      <c r="H57" s="5"/>
      <c r="I57" s="5"/>
      <c r="J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  <c r="BG57" s="5"/>
      <c r="BH57" s="5"/>
      <c r="BI57" s="5"/>
      <c r="BJ57" s="5"/>
      <c r="BK57" s="5"/>
      <c r="BL57" s="5"/>
      <c r="BM57" s="5"/>
      <c r="BN57" s="5"/>
      <c r="BO57" s="5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  <c r="CU57" s="5"/>
      <c r="CV57" s="5"/>
      <c r="CW57" s="5"/>
      <c r="CX57" s="5"/>
      <c r="CY57" s="5"/>
      <c r="CZ57" s="5"/>
      <c r="DA57" s="5"/>
      <c r="DB57" s="5"/>
      <c r="DC57" s="5"/>
      <c r="DD57" s="5"/>
      <c r="DE57" s="5"/>
      <c r="DF57" s="5"/>
      <c r="DG57" s="5"/>
      <c r="DH57" s="5"/>
      <c r="DI57" s="5"/>
      <c r="DJ57" s="5"/>
      <c r="DK57" s="5"/>
      <c r="DL57" s="5"/>
      <c r="DM57" s="5"/>
      <c r="DN57" s="5"/>
      <c r="DO57" s="5"/>
      <c r="DP57" s="5"/>
      <c r="DQ57" s="5"/>
      <c r="DR57" s="5"/>
      <c r="DS57" s="5"/>
      <c r="DT57" s="5"/>
      <c r="DU57" s="5"/>
      <c r="DV57" s="5"/>
      <c r="DW57" s="5"/>
      <c r="DX57" s="5"/>
      <c r="DY57" s="5"/>
      <c r="DZ57" s="5"/>
      <c r="EA57" s="5"/>
      <c r="EB57" s="5"/>
      <c r="EC57" s="5"/>
      <c r="ED57" s="5"/>
      <c r="EE57" s="5"/>
      <c r="EF57" s="5"/>
      <c r="EG57" s="5"/>
      <c r="EH57" s="5"/>
      <c r="EI57" s="5"/>
      <c r="EJ57" s="5"/>
      <c r="EK57" s="5"/>
      <c r="EL57" s="5"/>
      <c r="EM57" s="5"/>
      <c r="EN57" s="5"/>
      <c r="EO57" s="5"/>
      <c r="EP57" s="5"/>
      <c r="EQ57" s="5"/>
      <c r="ER57" s="5"/>
      <c r="ES57" s="5"/>
      <c r="ET57" s="5"/>
      <c r="EU57" s="5"/>
      <c r="EV57" s="5"/>
      <c r="EW57" s="5"/>
      <c r="EX57" s="5"/>
      <c r="EY57" s="5"/>
      <c r="EZ57" s="5"/>
      <c r="FA57" s="5"/>
      <c r="FB57" s="5"/>
      <c r="FC57" s="5"/>
      <c r="FD57" s="5"/>
      <c r="FE57" s="5"/>
      <c r="FF57" s="5"/>
      <c r="FG57" s="5"/>
      <c r="FH57" s="5"/>
      <c r="FI57" s="5"/>
      <c r="FJ57" s="5"/>
      <c r="FK57" s="5"/>
      <c r="FL57" s="5"/>
      <c r="FM57" s="5"/>
      <c r="FN57" s="5"/>
      <c r="FO57" s="5"/>
      <c r="FP57" s="5"/>
      <c r="FQ57" s="5"/>
      <c r="FR57" s="5"/>
      <c r="FS57" s="5"/>
      <c r="FT57" s="5"/>
      <c r="FU57" s="5"/>
      <c r="FV57" s="5"/>
      <c r="FW57" s="5"/>
      <c r="FX57" s="5"/>
      <c r="FY57" s="5"/>
      <c r="FZ57" s="5"/>
      <c r="GA57" s="5"/>
      <c r="GB57" s="5"/>
      <c r="GC57" s="5"/>
      <c r="GD57" s="5"/>
      <c r="GE57" s="5"/>
      <c r="GF57" s="5"/>
      <c r="GG57" s="5"/>
      <c r="GH57" s="5"/>
      <c r="GI57" s="5"/>
      <c r="GJ57" s="5"/>
      <c r="GK57" s="5"/>
      <c r="GL57" s="5"/>
      <c r="GM57" s="5"/>
      <c r="GN57" s="5"/>
      <c r="GO57" s="5"/>
      <c r="GP57" s="5"/>
      <c r="GQ57" s="5"/>
      <c r="GR57" s="5"/>
      <c r="GS57" s="5"/>
      <c r="GT57" s="5"/>
      <c r="GU57" s="5"/>
      <c r="GV57" s="5"/>
      <c r="GW57" s="5"/>
      <c r="GX57" s="5"/>
      <c r="GY57" s="5"/>
      <c r="GZ57" s="5"/>
      <c r="HA57" s="5"/>
      <c r="HB57" s="5"/>
      <c r="HC57" s="5"/>
      <c r="HD57" s="5"/>
      <c r="HE57" s="5"/>
      <c r="HF57" s="5"/>
      <c r="HG57" s="5"/>
      <c r="HH57" s="5"/>
      <c r="HI57" s="5"/>
      <c r="HJ57" s="5"/>
      <c r="HK57" s="5"/>
    </row>
    <row r="58" spans="1:219" x14ac:dyDescent="0.35">
      <c r="A58" s="5"/>
      <c r="B58" s="5"/>
      <c r="C58" s="5"/>
      <c r="D58" s="5"/>
      <c r="E58" s="6"/>
      <c r="F58" s="6"/>
      <c r="G58" s="6"/>
      <c r="H58" s="5"/>
      <c r="I58" s="5"/>
      <c r="J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5"/>
      <c r="BH58" s="5"/>
      <c r="BI58" s="5"/>
      <c r="BJ58" s="5"/>
      <c r="BK58" s="5"/>
      <c r="BL58" s="5"/>
      <c r="BM58" s="5"/>
      <c r="BN58" s="5"/>
      <c r="BO58" s="5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  <c r="CU58" s="5"/>
      <c r="CV58" s="5"/>
      <c r="CW58" s="5"/>
      <c r="CX58" s="5"/>
      <c r="CY58" s="5"/>
      <c r="CZ58" s="5"/>
      <c r="DA58" s="5"/>
      <c r="DB58" s="5"/>
      <c r="DC58" s="5"/>
      <c r="DD58" s="5"/>
      <c r="DE58" s="5"/>
      <c r="DF58" s="5"/>
      <c r="DG58" s="5"/>
      <c r="DH58" s="5"/>
      <c r="DI58" s="5"/>
      <c r="DJ58" s="5"/>
      <c r="DK58" s="5"/>
      <c r="DL58" s="5"/>
      <c r="DM58" s="5"/>
      <c r="DN58" s="5"/>
      <c r="DO58" s="5"/>
      <c r="DP58" s="5"/>
      <c r="DQ58" s="5"/>
      <c r="DR58" s="5"/>
      <c r="DS58" s="5"/>
      <c r="DT58" s="5"/>
      <c r="DU58" s="5"/>
      <c r="DV58" s="5"/>
      <c r="DW58" s="5"/>
      <c r="DX58" s="5"/>
      <c r="DY58" s="5"/>
      <c r="DZ58" s="5"/>
      <c r="EA58" s="5"/>
      <c r="EB58" s="5"/>
      <c r="EC58" s="5"/>
      <c r="ED58" s="5"/>
      <c r="EE58" s="5"/>
      <c r="EF58" s="5"/>
      <c r="EG58" s="5"/>
      <c r="EH58" s="5"/>
      <c r="EI58" s="5"/>
      <c r="EJ58" s="5"/>
      <c r="EK58" s="5"/>
      <c r="EL58" s="5"/>
      <c r="EM58" s="5"/>
      <c r="EN58" s="5"/>
      <c r="EO58" s="5"/>
      <c r="EP58" s="5"/>
      <c r="EQ58" s="5"/>
      <c r="ER58" s="5"/>
      <c r="ES58" s="5"/>
      <c r="ET58" s="5"/>
      <c r="EU58" s="5"/>
      <c r="EV58" s="5"/>
      <c r="EW58" s="5"/>
      <c r="EX58" s="5"/>
      <c r="EY58" s="5"/>
      <c r="EZ58" s="5"/>
      <c r="FA58" s="5"/>
      <c r="FB58" s="5"/>
      <c r="FC58" s="5"/>
      <c r="FD58" s="5"/>
      <c r="FE58" s="5"/>
      <c r="FF58" s="5"/>
      <c r="FG58" s="5"/>
      <c r="FH58" s="5"/>
      <c r="FI58" s="5"/>
      <c r="FJ58" s="5"/>
      <c r="FK58" s="5"/>
      <c r="FL58" s="5"/>
      <c r="FM58" s="5"/>
      <c r="FN58" s="5"/>
      <c r="FO58" s="5"/>
      <c r="FP58" s="5"/>
      <c r="FQ58" s="5"/>
      <c r="FR58" s="5"/>
      <c r="FS58" s="5"/>
      <c r="FT58" s="5"/>
      <c r="FU58" s="5"/>
      <c r="FV58" s="5"/>
      <c r="FW58" s="5"/>
      <c r="FX58" s="5"/>
      <c r="FY58" s="5"/>
      <c r="FZ58" s="5"/>
      <c r="GA58" s="5"/>
      <c r="GB58" s="5"/>
      <c r="GC58" s="5"/>
      <c r="GD58" s="5"/>
      <c r="GE58" s="5"/>
      <c r="GF58" s="5"/>
      <c r="GG58" s="5"/>
      <c r="GH58" s="5"/>
      <c r="GI58" s="5"/>
      <c r="GJ58" s="5"/>
      <c r="GK58" s="5"/>
      <c r="GL58" s="5"/>
      <c r="GM58" s="5"/>
      <c r="GN58" s="5"/>
      <c r="GO58" s="5"/>
      <c r="GP58" s="5"/>
      <c r="GQ58" s="5"/>
      <c r="GR58" s="5"/>
      <c r="GS58" s="5"/>
      <c r="GT58" s="5"/>
      <c r="GU58" s="5"/>
      <c r="GV58" s="5"/>
      <c r="GW58" s="5"/>
      <c r="GX58" s="5"/>
      <c r="GY58" s="5"/>
      <c r="GZ58" s="5"/>
      <c r="HA58" s="5"/>
      <c r="HB58" s="5"/>
      <c r="HC58" s="5"/>
      <c r="HD58" s="5"/>
      <c r="HE58" s="5"/>
      <c r="HF58" s="5"/>
      <c r="HG58" s="5"/>
      <c r="HH58" s="5"/>
      <c r="HI58" s="5"/>
      <c r="HJ58" s="5"/>
      <c r="HK58" s="5"/>
    </row>
    <row r="59" spans="1:219" x14ac:dyDescent="0.35">
      <c r="A59" s="5"/>
      <c r="B59" s="5"/>
      <c r="C59" s="5"/>
      <c r="D59" s="5"/>
      <c r="E59" s="6"/>
      <c r="F59" s="6"/>
      <c r="G59" s="6"/>
      <c r="H59" s="5"/>
      <c r="I59" s="5"/>
      <c r="J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  <c r="DH59" s="5"/>
      <c r="DI59" s="5"/>
      <c r="DJ59" s="5"/>
      <c r="DK59" s="5"/>
      <c r="DL59" s="5"/>
      <c r="DM59" s="5"/>
      <c r="DN59" s="5"/>
      <c r="DO59" s="5"/>
      <c r="DP59" s="5"/>
      <c r="DQ59" s="5"/>
      <c r="DR59" s="5"/>
      <c r="DS59" s="5"/>
      <c r="DT59" s="5"/>
      <c r="DU59" s="5"/>
      <c r="DV59" s="5"/>
      <c r="DW59" s="5"/>
      <c r="DX59" s="5"/>
      <c r="DY59" s="5"/>
      <c r="DZ59" s="5"/>
      <c r="EA59" s="5"/>
      <c r="EB59" s="5"/>
      <c r="EC59" s="5"/>
      <c r="ED59" s="5"/>
      <c r="EE59" s="5"/>
      <c r="EF59" s="5"/>
      <c r="EG59" s="5"/>
      <c r="EH59" s="5"/>
      <c r="EI59" s="5"/>
      <c r="EJ59" s="5"/>
      <c r="EK59" s="5"/>
      <c r="EL59" s="5"/>
      <c r="EM59" s="5"/>
      <c r="EN59" s="5"/>
      <c r="EO59" s="5"/>
      <c r="EP59" s="5"/>
      <c r="EQ59" s="5"/>
      <c r="ER59" s="5"/>
      <c r="ES59" s="5"/>
      <c r="ET59" s="5"/>
      <c r="EU59" s="5"/>
      <c r="EV59" s="5"/>
      <c r="EW59" s="5"/>
      <c r="EX59" s="5"/>
      <c r="EY59" s="5"/>
      <c r="EZ59" s="5"/>
      <c r="FA59" s="5"/>
      <c r="FB59" s="5"/>
      <c r="FC59" s="5"/>
      <c r="FD59" s="5"/>
      <c r="FE59" s="5"/>
      <c r="FF59" s="5"/>
      <c r="FG59" s="5"/>
      <c r="FH59" s="5"/>
      <c r="FI59" s="5"/>
      <c r="FJ59" s="5"/>
      <c r="FK59" s="5"/>
      <c r="FL59" s="5"/>
      <c r="FM59" s="5"/>
      <c r="FN59" s="5"/>
      <c r="FO59" s="5"/>
      <c r="FP59" s="5"/>
      <c r="FQ59" s="5"/>
      <c r="FR59" s="5"/>
      <c r="FS59" s="5"/>
      <c r="FT59" s="5"/>
      <c r="FU59" s="5"/>
      <c r="FV59" s="5"/>
      <c r="FW59" s="5"/>
      <c r="FX59" s="5"/>
      <c r="FY59" s="5"/>
      <c r="FZ59" s="5"/>
      <c r="GA59" s="5"/>
      <c r="GB59" s="5"/>
      <c r="GC59" s="5"/>
      <c r="GD59" s="5"/>
      <c r="GE59" s="5"/>
      <c r="GF59" s="5"/>
      <c r="GG59" s="5"/>
      <c r="GH59" s="5"/>
      <c r="GI59" s="5"/>
      <c r="GJ59" s="5"/>
      <c r="GK59" s="5"/>
      <c r="GL59" s="5"/>
      <c r="GM59" s="5"/>
      <c r="GN59" s="5"/>
      <c r="GO59" s="5"/>
      <c r="GP59" s="5"/>
      <c r="GQ59" s="5"/>
      <c r="GR59" s="5"/>
      <c r="GS59" s="5"/>
      <c r="GT59" s="5"/>
      <c r="GU59" s="5"/>
      <c r="GV59" s="5"/>
      <c r="GW59" s="5"/>
      <c r="GX59" s="5"/>
      <c r="GY59" s="5"/>
      <c r="GZ59" s="5"/>
      <c r="HA59" s="5"/>
      <c r="HB59" s="5"/>
      <c r="HC59" s="5"/>
      <c r="HD59" s="5"/>
      <c r="HE59" s="5"/>
      <c r="HF59" s="5"/>
      <c r="HG59" s="5"/>
      <c r="HH59" s="5"/>
      <c r="HI59" s="5"/>
      <c r="HJ59" s="5"/>
      <c r="HK59" s="5"/>
    </row>
    <row r="60" spans="1:219" x14ac:dyDescent="0.35">
      <c r="A60" s="5"/>
      <c r="B60" s="5"/>
      <c r="C60" s="5"/>
      <c r="D60" s="5"/>
      <c r="E60" s="6"/>
      <c r="F60" s="6"/>
      <c r="G60" s="6"/>
      <c r="H60" s="5"/>
      <c r="I60" s="5"/>
      <c r="J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  <c r="BI60" s="5"/>
      <c r="BJ60" s="5"/>
      <c r="BK60" s="5"/>
      <c r="BL60" s="5"/>
      <c r="BM60" s="5"/>
      <c r="BN60" s="5"/>
      <c r="BO60" s="5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  <c r="CU60" s="5"/>
      <c r="CV60" s="5"/>
      <c r="CW60" s="5"/>
      <c r="CX60" s="5"/>
      <c r="CY60" s="5"/>
      <c r="CZ60" s="5"/>
      <c r="DA60" s="5"/>
      <c r="DB60" s="5"/>
      <c r="DC60" s="5"/>
      <c r="DD60" s="5"/>
      <c r="DE60" s="5"/>
      <c r="DF60" s="5"/>
      <c r="DG60" s="5"/>
      <c r="DH60" s="5"/>
      <c r="DI60" s="5"/>
      <c r="DJ60" s="5"/>
      <c r="DK60" s="5"/>
      <c r="DL60" s="5"/>
      <c r="DM60" s="5"/>
      <c r="DN60" s="5"/>
      <c r="DO60" s="5"/>
      <c r="DP60" s="5"/>
      <c r="DQ60" s="5"/>
      <c r="DR60" s="5"/>
      <c r="DS60" s="5"/>
      <c r="DT60" s="5"/>
      <c r="DU60" s="5"/>
      <c r="DV60" s="5"/>
      <c r="DW60" s="5"/>
      <c r="DX60" s="5"/>
      <c r="DY60" s="5"/>
      <c r="DZ60" s="5"/>
      <c r="EA60" s="5"/>
      <c r="EB60" s="5"/>
      <c r="EC60" s="5"/>
      <c r="ED60" s="5"/>
      <c r="EE60" s="5"/>
      <c r="EF60" s="5"/>
      <c r="EG60" s="5"/>
      <c r="EH60" s="5"/>
      <c r="EI60" s="5"/>
      <c r="EJ60" s="5"/>
      <c r="EK60" s="5"/>
      <c r="EL60" s="5"/>
      <c r="EM60" s="5"/>
      <c r="EN60" s="5"/>
      <c r="EO60" s="5"/>
      <c r="EP60" s="5"/>
      <c r="EQ60" s="5"/>
      <c r="ER60" s="5"/>
      <c r="ES60" s="5"/>
      <c r="ET60" s="5"/>
      <c r="EU60" s="5"/>
      <c r="EV60" s="5"/>
      <c r="EW60" s="5"/>
      <c r="EX60" s="5"/>
      <c r="EY60" s="5"/>
      <c r="EZ60" s="5"/>
      <c r="FA60" s="5"/>
      <c r="FB60" s="5"/>
      <c r="FC60" s="5"/>
      <c r="FD60" s="5"/>
      <c r="FE60" s="5"/>
      <c r="FF60" s="5"/>
      <c r="FG60" s="5"/>
      <c r="FH60" s="5"/>
      <c r="FI60" s="5"/>
      <c r="FJ60" s="5"/>
      <c r="FK60" s="5"/>
      <c r="FL60" s="5"/>
      <c r="FM60" s="5"/>
      <c r="FN60" s="5"/>
      <c r="FO60" s="5"/>
      <c r="FP60" s="5"/>
      <c r="FQ60" s="5"/>
      <c r="FR60" s="5"/>
      <c r="FS60" s="5"/>
      <c r="FT60" s="5"/>
      <c r="FU60" s="5"/>
      <c r="FV60" s="5"/>
      <c r="FW60" s="5"/>
      <c r="FX60" s="5"/>
      <c r="FY60" s="5"/>
      <c r="FZ60" s="5"/>
      <c r="GA60" s="5"/>
      <c r="GB60" s="5"/>
      <c r="GC60" s="5"/>
      <c r="GD60" s="5"/>
      <c r="GE60" s="5"/>
      <c r="GF60" s="5"/>
      <c r="GG60" s="5"/>
      <c r="GH60" s="5"/>
      <c r="GI60" s="5"/>
      <c r="GJ60" s="5"/>
      <c r="GK60" s="5"/>
      <c r="GL60" s="5"/>
      <c r="GM60" s="5"/>
      <c r="GN60" s="5"/>
      <c r="GO60" s="5"/>
      <c r="GP60" s="5"/>
      <c r="GQ60" s="5"/>
      <c r="GR60" s="5"/>
      <c r="GS60" s="5"/>
      <c r="GT60" s="5"/>
      <c r="GU60" s="5"/>
      <c r="GV60" s="5"/>
      <c r="GW60" s="5"/>
      <c r="GX60" s="5"/>
      <c r="GY60" s="5"/>
      <c r="GZ60" s="5"/>
      <c r="HA60" s="5"/>
      <c r="HB60" s="5"/>
      <c r="HC60" s="5"/>
      <c r="HD60" s="5"/>
      <c r="HE60" s="5"/>
      <c r="HF60" s="5"/>
      <c r="HG60" s="5"/>
      <c r="HH60" s="5"/>
      <c r="HI60" s="5"/>
      <c r="HJ60" s="5"/>
      <c r="HK60" s="5"/>
    </row>
    <row r="61" spans="1:219" x14ac:dyDescent="0.35">
      <c r="A61" s="5"/>
      <c r="B61" s="5"/>
      <c r="C61" s="5"/>
      <c r="D61" s="5"/>
      <c r="E61" s="6"/>
      <c r="F61" s="6"/>
      <c r="G61" s="6"/>
      <c r="H61" s="5"/>
      <c r="I61" s="5"/>
      <c r="J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  <c r="DN61" s="5"/>
      <c r="DO61" s="5"/>
      <c r="DP61" s="5"/>
      <c r="DQ61" s="5"/>
      <c r="DR61" s="5"/>
      <c r="DS61" s="5"/>
      <c r="DT61" s="5"/>
      <c r="DU61" s="5"/>
      <c r="DV61" s="5"/>
      <c r="DW61" s="5"/>
      <c r="DX61" s="5"/>
      <c r="DY61" s="5"/>
      <c r="DZ61" s="5"/>
      <c r="EA61" s="5"/>
      <c r="EB61" s="5"/>
      <c r="EC61" s="5"/>
      <c r="ED61" s="5"/>
      <c r="EE61" s="5"/>
      <c r="EF61" s="5"/>
      <c r="EG61" s="5"/>
      <c r="EH61" s="5"/>
      <c r="EI61" s="5"/>
      <c r="EJ61" s="5"/>
      <c r="EK61" s="5"/>
      <c r="EL61" s="5"/>
      <c r="EM61" s="5"/>
      <c r="EN61" s="5"/>
      <c r="EO61" s="5"/>
      <c r="EP61" s="5"/>
      <c r="EQ61" s="5"/>
      <c r="ER61" s="5"/>
      <c r="ES61" s="5"/>
      <c r="ET61" s="5"/>
      <c r="EU61" s="5"/>
      <c r="EV61" s="5"/>
      <c r="EW61" s="5"/>
      <c r="EX61" s="5"/>
      <c r="EY61" s="5"/>
      <c r="EZ61" s="5"/>
      <c r="FA61" s="5"/>
      <c r="FB61" s="5"/>
      <c r="FC61" s="5"/>
      <c r="FD61" s="5"/>
      <c r="FE61" s="5"/>
      <c r="FF61" s="5"/>
      <c r="FG61" s="5"/>
      <c r="FH61" s="5"/>
      <c r="FI61" s="5"/>
      <c r="FJ61" s="5"/>
      <c r="FK61" s="5"/>
      <c r="FL61" s="5"/>
      <c r="FM61" s="5"/>
      <c r="FN61" s="5"/>
      <c r="FO61" s="5"/>
      <c r="FP61" s="5"/>
      <c r="FQ61" s="5"/>
      <c r="FR61" s="5"/>
      <c r="FS61" s="5"/>
      <c r="FT61" s="5"/>
      <c r="FU61" s="5"/>
      <c r="FV61" s="5"/>
      <c r="FW61" s="5"/>
      <c r="FX61" s="5"/>
      <c r="FY61" s="5"/>
      <c r="FZ61" s="5"/>
      <c r="GA61" s="5"/>
      <c r="GB61" s="5"/>
      <c r="GC61" s="5"/>
      <c r="GD61" s="5"/>
      <c r="GE61" s="5"/>
      <c r="GF61" s="5"/>
      <c r="GG61" s="5"/>
      <c r="GH61" s="5"/>
      <c r="GI61" s="5"/>
      <c r="GJ61" s="5"/>
      <c r="GK61" s="5"/>
      <c r="GL61" s="5"/>
      <c r="GM61" s="5"/>
      <c r="GN61" s="5"/>
      <c r="GO61" s="5"/>
      <c r="GP61" s="5"/>
      <c r="GQ61" s="5"/>
      <c r="GR61" s="5"/>
      <c r="GS61" s="5"/>
      <c r="GT61" s="5"/>
      <c r="GU61" s="5"/>
      <c r="GV61" s="5"/>
      <c r="GW61" s="5"/>
      <c r="GX61" s="5"/>
      <c r="GY61" s="5"/>
      <c r="GZ61" s="5"/>
      <c r="HA61" s="5"/>
      <c r="HB61" s="5"/>
      <c r="HC61" s="5"/>
      <c r="HD61" s="5"/>
      <c r="HE61" s="5"/>
      <c r="HF61" s="5"/>
      <c r="HG61" s="5"/>
      <c r="HH61" s="5"/>
      <c r="HI61" s="5"/>
      <c r="HJ61" s="5"/>
      <c r="HK61" s="5"/>
    </row>
    <row r="62" spans="1:219" x14ac:dyDescent="0.35">
      <c r="A62" s="5"/>
      <c r="B62" s="5"/>
      <c r="C62" s="5"/>
      <c r="D62" s="5"/>
      <c r="E62" s="6"/>
      <c r="F62" s="6"/>
      <c r="G62" s="6"/>
      <c r="H62" s="5"/>
      <c r="I62" s="5"/>
      <c r="J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  <c r="DN62" s="5"/>
      <c r="DO62" s="5"/>
      <c r="DP62" s="5"/>
      <c r="DQ62" s="5"/>
      <c r="DR62" s="5"/>
      <c r="DS62" s="5"/>
      <c r="DT62" s="5"/>
      <c r="DU62" s="5"/>
      <c r="DV62" s="5"/>
      <c r="DW62" s="5"/>
      <c r="DX62" s="5"/>
      <c r="DY62" s="5"/>
      <c r="DZ62" s="5"/>
      <c r="EA62" s="5"/>
      <c r="EB62" s="5"/>
      <c r="EC62" s="5"/>
      <c r="ED62" s="5"/>
      <c r="EE62" s="5"/>
      <c r="EF62" s="5"/>
      <c r="EG62" s="5"/>
      <c r="EH62" s="5"/>
      <c r="EI62" s="5"/>
      <c r="EJ62" s="5"/>
      <c r="EK62" s="5"/>
      <c r="EL62" s="5"/>
      <c r="EM62" s="5"/>
      <c r="EN62" s="5"/>
      <c r="EO62" s="5"/>
      <c r="EP62" s="5"/>
      <c r="EQ62" s="5"/>
      <c r="ER62" s="5"/>
      <c r="ES62" s="5"/>
      <c r="ET62" s="5"/>
      <c r="EU62" s="5"/>
      <c r="EV62" s="5"/>
      <c r="EW62" s="5"/>
      <c r="EX62" s="5"/>
      <c r="EY62" s="5"/>
      <c r="EZ62" s="5"/>
      <c r="FA62" s="5"/>
      <c r="FB62" s="5"/>
      <c r="FC62" s="5"/>
      <c r="FD62" s="5"/>
      <c r="FE62" s="5"/>
      <c r="FF62" s="5"/>
      <c r="FG62" s="5"/>
      <c r="FH62" s="5"/>
      <c r="FI62" s="5"/>
      <c r="FJ62" s="5"/>
      <c r="FK62" s="5"/>
      <c r="FL62" s="5"/>
      <c r="FM62" s="5"/>
      <c r="FN62" s="5"/>
      <c r="FO62" s="5"/>
      <c r="FP62" s="5"/>
      <c r="FQ62" s="5"/>
      <c r="FR62" s="5"/>
      <c r="FS62" s="5"/>
      <c r="FT62" s="5"/>
      <c r="FU62" s="5"/>
      <c r="FV62" s="5"/>
      <c r="FW62" s="5"/>
      <c r="FX62" s="5"/>
      <c r="FY62" s="5"/>
      <c r="FZ62" s="5"/>
      <c r="GA62" s="5"/>
      <c r="GB62" s="5"/>
      <c r="GC62" s="5"/>
      <c r="GD62" s="5"/>
      <c r="GE62" s="5"/>
      <c r="GF62" s="5"/>
      <c r="GG62" s="5"/>
      <c r="GH62" s="5"/>
      <c r="GI62" s="5"/>
      <c r="GJ62" s="5"/>
      <c r="GK62" s="5"/>
      <c r="GL62" s="5"/>
      <c r="GM62" s="5"/>
      <c r="GN62" s="5"/>
      <c r="GO62" s="5"/>
      <c r="GP62" s="5"/>
      <c r="GQ62" s="5"/>
      <c r="GR62" s="5"/>
      <c r="GS62" s="5"/>
      <c r="GT62" s="5"/>
      <c r="GU62" s="5"/>
      <c r="GV62" s="5"/>
      <c r="GW62" s="5"/>
      <c r="GX62" s="5"/>
      <c r="GY62" s="5"/>
      <c r="GZ62" s="5"/>
      <c r="HA62" s="5"/>
      <c r="HB62" s="5"/>
      <c r="HC62" s="5"/>
      <c r="HD62" s="5"/>
      <c r="HE62" s="5"/>
      <c r="HF62" s="5"/>
      <c r="HG62" s="5"/>
      <c r="HH62" s="5"/>
      <c r="HI62" s="5"/>
      <c r="HJ62" s="5"/>
      <c r="HK62" s="5"/>
    </row>
    <row r="63" spans="1:219" x14ac:dyDescent="0.35">
      <c r="A63" s="5"/>
      <c r="B63" s="5"/>
      <c r="C63" s="5"/>
      <c r="D63" s="5"/>
      <c r="E63" s="6"/>
      <c r="F63" s="6"/>
      <c r="G63" s="6"/>
      <c r="H63" s="5"/>
      <c r="I63" s="5"/>
      <c r="J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  <c r="DH63" s="5"/>
      <c r="DI63" s="5"/>
      <c r="DJ63" s="5"/>
      <c r="DK63" s="5"/>
      <c r="DL63" s="5"/>
      <c r="DM63" s="5"/>
      <c r="DN63" s="5"/>
      <c r="DO63" s="5"/>
      <c r="DP63" s="5"/>
      <c r="DQ63" s="5"/>
      <c r="DR63" s="5"/>
      <c r="DS63" s="5"/>
      <c r="DT63" s="5"/>
      <c r="DU63" s="5"/>
      <c r="DV63" s="5"/>
      <c r="DW63" s="5"/>
      <c r="DX63" s="5"/>
      <c r="DY63" s="5"/>
      <c r="DZ63" s="5"/>
      <c r="EA63" s="5"/>
      <c r="EB63" s="5"/>
      <c r="EC63" s="5"/>
      <c r="ED63" s="5"/>
      <c r="EE63" s="5"/>
      <c r="EF63" s="5"/>
      <c r="EG63" s="5"/>
      <c r="EH63" s="5"/>
      <c r="EI63" s="5"/>
      <c r="EJ63" s="5"/>
      <c r="EK63" s="5"/>
      <c r="EL63" s="5"/>
      <c r="EM63" s="5"/>
      <c r="EN63" s="5"/>
      <c r="EO63" s="5"/>
      <c r="EP63" s="5"/>
      <c r="EQ63" s="5"/>
      <c r="ER63" s="5"/>
      <c r="ES63" s="5"/>
      <c r="ET63" s="5"/>
      <c r="EU63" s="5"/>
      <c r="EV63" s="5"/>
      <c r="EW63" s="5"/>
      <c r="EX63" s="5"/>
      <c r="EY63" s="5"/>
      <c r="EZ63" s="5"/>
      <c r="FA63" s="5"/>
      <c r="FB63" s="5"/>
      <c r="FC63" s="5"/>
      <c r="FD63" s="5"/>
      <c r="FE63" s="5"/>
      <c r="FF63" s="5"/>
      <c r="FG63" s="5"/>
      <c r="FH63" s="5"/>
      <c r="FI63" s="5"/>
      <c r="FJ63" s="5"/>
      <c r="FK63" s="5"/>
      <c r="FL63" s="5"/>
      <c r="FM63" s="5"/>
      <c r="FN63" s="5"/>
      <c r="FO63" s="5"/>
      <c r="FP63" s="5"/>
      <c r="FQ63" s="5"/>
      <c r="FR63" s="5"/>
      <c r="FS63" s="5"/>
      <c r="FT63" s="5"/>
      <c r="FU63" s="5"/>
      <c r="FV63" s="5"/>
      <c r="FW63" s="5"/>
      <c r="FX63" s="5"/>
      <c r="FY63" s="5"/>
      <c r="FZ63" s="5"/>
      <c r="GA63" s="5"/>
      <c r="GB63" s="5"/>
      <c r="GC63" s="5"/>
      <c r="GD63" s="5"/>
      <c r="GE63" s="5"/>
      <c r="GF63" s="5"/>
      <c r="GG63" s="5"/>
      <c r="GH63" s="5"/>
      <c r="GI63" s="5"/>
      <c r="GJ63" s="5"/>
      <c r="GK63" s="5"/>
      <c r="GL63" s="5"/>
      <c r="GM63" s="5"/>
      <c r="GN63" s="5"/>
      <c r="GO63" s="5"/>
      <c r="GP63" s="5"/>
      <c r="GQ63" s="5"/>
      <c r="GR63" s="5"/>
      <c r="GS63" s="5"/>
      <c r="GT63" s="5"/>
      <c r="GU63" s="5"/>
      <c r="GV63" s="5"/>
      <c r="GW63" s="5"/>
      <c r="GX63" s="5"/>
      <c r="GY63" s="5"/>
      <c r="GZ63" s="5"/>
      <c r="HA63" s="5"/>
      <c r="HB63" s="5"/>
      <c r="HC63" s="5"/>
      <c r="HD63" s="5"/>
      <c r="HE63" s="5"/>
      <c r="HF63" s="5"/>
      <c r="HG63" s="5"/>
      <c r="HH63" s="5"/>
      <c r="HI63" s="5"/>
      <c r="HJ63" s="5"/>
      <c r="HK63" s="5"/>
    </row>
    <row r="64" spans="1:219" x14ac:dyDescent="0.35">
      <c r="A64" s="5"/>
      <c r="B64" s="5"/>
      <c r="C64" s="5"/>
      <c r="D64" s="5"/>
      <c r="E64" s="6"/>
      <c r="F64" s="6"/>
      <c r="G64" s="6"/>
      <c r="H64" s="5"/>
      <c r="I64" s="5"/>
      <c r="J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  <c r="BG64" s="5"/>
      <c r="BH64" s="5"/>
      <c r="BI64" s="5"/>
      <c r="BJ64" s="5"/>
      <c r="BK64" s="5"/>
      <c r="BL64" s="5"/>
      <c r="BM64" s="5"/>
      <c r="BN64" s="5"/>
      <c r="BO64" s="5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  <c r="CU64" s="5"/>
      <c r="CV64" s="5"/>
      <c r="CW64" s="5"/>
      <c r="CX64" s="5"/>
      <c r="CY64" s="5"/>
      <c r="CZ64" s="5"/>
      <c r="DA64" s="5"/>
      <c r="DB64" s="5"/>
      <c r="DC64" s="5"/>
      <c r="DD64" s="5"/>
      <c r="DE64" s="5"/>
      <c r="DF64" s="5"/>
      <c r="DG64" s="5"/>
      <c r="DH64" s="5"/>
      <c r="DI64" s="5"/>
      <c r="DJ64" s="5"/>
      <c r="DK64" s="5"/>
      <c r="DL64" s="5"/>
      <c r="DM64" s="5"/>
      <c r="DN64" s="5"/>
      <c r="DO64" s="5"/>
      <c r="DP64" s="5"/>
      <c r="DQ64" s="5"/>
      <c r="DR64" s="5"/>
      <c r="DS64" s="5"/>
      <c r="DT64" s="5"/>
      <c r="DU64" s="5"/>
      <c r="DV64" s="5"/>
      <c r="DW64" s="5"/>
      <c r="DX64" s="5"/>
      <c r="DY64" s="5"/>
      <c r="DZ64" s="5"/>
      <c r="EA64" s="5"/>
      <c r="EB64" s="5"/>
      <c r="EC64" s="5"/>
      <c r="ED64" s="5"/>
      <c r="EE64" s="5"/>
      <c r="EF64" s="5"/>
      <c r="EG64" s="5"/>
      <c r="EH64" s="5"/>
      <c r="EI64" s="5"/>
      <c r="EJ64" s="5"/>
      <c r="EK64" s="5"/>
      <c r="EL64" s="5"/>
      <c r="EM64" s="5"/>
      <c r="EN64" s="5"/>
      <c r="EO64" s="5"/>
      <c r="EP64" s="5"/>
      <c r="EQ64" s="5"/>
      <c r="ER64" s="5"/>
      <c r="ES64" s="5"/>
      <c r="ET64" s="5"/>
      <c r="EU64" s="5"/>
      <c r="EV64" s="5"/>
      <c r="EW64" s="5"/>
      <c r="EX64" s="5"/>
      <c r="EY64" s="5"/>
      <c r="EZ64" s="5"/>
      <c r="FA64" s="5"/>
      <c r="FB64" s="5"/>
      <c r="FC64" s="5"/>
      <c r="FD64" s="5"/>
      <c r="FE64" s="5"/>
      <c r="FF64" s="5"/>
      <c r="FG64" s="5"/>
      <c r="FH64" s="5"/>
      <c r="FI64" s="5"/>
      <c r="FJ64" s="5"/>
      <c r="FK64" s="5"/>
      <c r="FL64" s="5"/>
      <c r="FM64" s="5"/>
      <c r="FN64" s="5"/>
      <c r="FO64" s="5"/>
      <c r="FP64" s="5"/>
      <c r="FQ64" s="5"/>
      <c r="FR64" s="5"/>
      <c r="FS64" s="5"/>
      <c r="FT64" s="5"/>
      <c r="FU64" s="5"/>
      <c r="FV64" s="5"/>
      <c r="FW64" s="5"/>
      <c r="FX64" s="5"/>
      <c r="FY64" s="5"/>
      <c r="FZ64" s="5"/>
      <c r="GA64" s="5"/>
      <c r="GB64" s="5"/>
      <c r="GC64" s="5"/>
      <c r="GD64" s="5"/>
      <c r="GE64" s="5"/>
      <c r="GF64" s="5"/>
      <c r="GG64" s="5"/>
      <c r="GH64" s="5"/>
      <c r="GI64" s="5"/>
      <c r="GJ64" s="5"/>
      <c r="GK64" s="5"/>
      <c r="GL64" s="5"/>
      <c r="GM64" s="5"/>
      <c r="GN64" s="5"/>
      <c r="GO64" s="5"/>
      <c r="GP64" s="5"/>
      <c r="GQ64" s="5"/>
      <c r="GR64" s="5"/>
      <c r="GS64" s="5"/>
      <c r="GT64" s="5"/>
      <c r="GU64" s="5"/>
      <c r="GV64" s="5"/>
      <c r="GW64" s="5"/>
      <c r="GX64" s="5"/>
      <c r="GY64" s="5"/>
      <c r="GZ64" s="5"/>
      <c r="HA64" s="5"/>
      <c r="HB64" s="5"/>
      <c r="HC64" s="5"/>
      <c r="HD64" s="5"/>
      <c r="HE64" s="5"/>
      <c r="HF64" s="5"/>
      <c r="HG64" s="5"/>
      <c r="HH64" s="5"/>
      <c r="HI64" s="5"/>
      <c r="HJ64" s="5"/>
      <c r="HK64" s="5"/>
    </row>
    <row r="65" spans="1:219" x14ac:dyDescent="0.35">
      <c r="A65" s="5"/>
      <c r="B65" s="5"/>
      <c r="C65" s="5"/>
      <c r="D65" s="5"/>
      <c r="E65" s="6"/>
      <c r="F65" s="6"/>
      <c r="G65" s="6"/>
      <c r="H65" s="5"/>
      <c r="I65" s="5"/>
      <c r="J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  <c r="BG65" s="5"/>
      <c r="BH65" s="5"/>
      <c r="BI65" s="5"/>
      <c r="BJ65" s="5"/>
      <c r="BK65" s="5"/>
      <c r="BL65" s="5"/>
      <c r="BM65" s="5"/>
      <c r="BN65" s="5"/>
      <c r="BO65" s="5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  <c r="CU65" s="5"/>
      <c r="CV65" s="5"/>
      <c r="CW65" s="5"/>
      <c r="CX65" s="5"/>
      <c r="CY65" s="5"/>
      <c r="CZ65" s="5"/>
      <c r="DA65" s="5"/>
      <c r="DB65" s="5"/>
      <c r="DC65" s="5"/>
      <c r="DD65" s="5"/>
      <c r="DE65" s="5"/>
      <c r="DF65" s="5"/>
      <c r="DG65" s="5"/>
      <c r="DH65" s="5"/>
      <c r="DI65" s="5"/>
      <c r="DJ65" s="5"/>
      <c r="DK65" s="5"/>
      <c r="DL65" s="5"/>
      <c r="DM65" s="5"/>
      <c r="DN65" s="5"/>
      <c r="DO65" s="5"/>
      <c r="DP65" s="5"/>
      <c r="DQ65" s="5"/>
      <c r="DR65" s="5"/>
      <c r="DS65" s="5"/>
      <c r="DT65" s="5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  <c r="EH65" s="5"/>
      <c r="EI65" s="5"/>
      <c r="EJ65" s="5"/>
      <c r="EK65" s="5"/>
      <c r="EL65" s="5"/>
      <c r="EM65" s="5"/>
      <c r="EN65" s="5"/>
      <c r="EO65" s="5"/>
      <c r="EP65" s="5"/>
      <c r="EQ65" s="5"/>
      <c r="ER65" s="5"/>
      <c r="ES65" s="5"/>
      <c r="ET65" s="5"/>
      <c r="EU65" s="5"/>
      <c r="EV65" s="5"/>
      <c r="EW65" s="5"/>
      <c r="EX65" s="5"/>
      <c r="EY65" s="5"/>
      <c r="EZ65" s="5"/>
      <c r="FA65" s="5"/>
      <c r="FB65" s="5"/>
      <c r="FC65" s="5"/>
      <c r="FD65" s="5"/>
      <c r="FE65" s="5"/>
      <c r="FF65" s="5"/>
      <c r="FG65" s="5"/>
      <c r="FH65" s="5"/>
      <c r="FI65" s="5"/>
      <c r="FJ65" s="5"/>
      <c r="FK65" s="5"/>
      <c r="FL65" s="5"/>
      <c r="FM65" s="5"/>
      <c r="FN65" s="5"/>
      <c r="FO65" s="5"/>
      <c r="FP65" s="5"/>
      <c r="FQ65" s="5"/>
      <c r="FR65" s="5"/>
      <c r="FS65" s="5"/>
      <c r="FT65" s="5"/>
      <c r="FU65" s="5"/>
      <c r="FV65" s="5"/>
      <c r="FW65" s="5"/>
      <c r="FX65" s="5"/>
      <c r="FY65" s="5"/>
      <c r="FZ65" s="5"/>
      <c r="GA65" s="5"/>
      <c r="GB65" s="5"/>
      <c r="GC65" s="5"/>
      <c r="GD65" s="5"/>
      <c r="GE65" s="5"/>
      <c r="GF65" s="5"/>
      <c r="GG65" s="5"/>
      <c r="GH65" s="5"/>
      <c r="GI65" s="5"/>
      <c r="GJ65" s="5"/>
      <c r="GK65" s="5"/>
      <c r="GL65" s="5"/>
      <c r="GM65" s="5"/>
      <c r="GN65" s="5"/>
      <c r="GO65" s="5"/>
      <c r="GP65" s="5"/>
      <c r="GQ65" s="5"/>
      <c r="GR65" s="5"/>
      <c r="GS65" s="5"/>
      <c r="GT65" s="5"/>
      <c r="GU65" s="5"/>
      <c r="GV65" s="5"/>
      <c r="GW65" s="5"/>
      <c r="GX65" s="5"/>
      <c r="GY65" s="5"/>
      <c r="GZ65" s="5"/>
      <c r="HA65" s="5"/>
      <c r="HB65" s="5"/>
      <c r="HC65" s="5"/>
      <c r="HD65" s="5"/>
      <c r="HE65" s="5"/>
      <c r="HF65" s="5"/>
      <c r="HG65" s="5"/>
      <c r="HH65" s="5"/>
      <c r="HI65" s="5"/>
      <c r="HJ65" s="5"/>
      <c r="HK65" s="5"/>
    </row>
    <row r="66" spans="1:219" x14ac:dyDescent="0.35">
      <c r="A66" s="5"/>
      <c r="B66" s="5"/>
      <c r="C66" s="5"/>
      <c r="D66" s="5"/>
      <c r="E66" s="6"/>
      <c r="F66" s="6"/>
      <c r="G66" s="6"/>
      <c r="H66" s="5"/>
      <c r="I66" s="5"/>
      <c r="J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J66" s="5"/>
      <c r="BK66" s="5"/>
      <c r="BL66" s="5"/>
      <c r="BM66" s="5"/>
      <c r="BN66" s="5"/>
      <c r="BO66" s="5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  <c r="CU66" s="5"/>
      <c r="CV66" s="5"/>
      <c r="CW66" s="5"/>
      <c r="CX66" s="5"/>
      <c r="CY66" s="5"/>
      <c r="CZ66" s="5"/>
      <c r="DA66" s="5"/>
      <c r="DB66" s="5"/>
      <c r="DC66" s="5"/>
      <c r="DD66" s="5"/>
      <c r="DE66" s="5"/>
      <c r="DF66" s="5"/>
      <c r="DG66" s="5"/>
      <c r="DH66" s="5"/>
      <c r="DI66" s="5"/>
      <c r="DJ66" s="5"/>
      <c r="DK66" s="5"/>
      <c r="DL66" s="5"/>
      <c r="DM66" s="5"/>
      <c r="DN66" s="5"/>
      <c r="DO66" s="5"/>
      <c r="DP66" s="5"/>
      <c r="DQ66" s="5"/>
      <c r="DR66" s="5"/>
      <c r="DS66" s="5"/>
      <c r="DT66" s="5"/>
      <c r="DU66" s="5"/>
      <c r="DV66" s="5"/>
      <c r="DW66" s="5"/>
      <c r="DX66" s="5"/>
      <c r="DY66" s="5"/>
      <c r="DZ66" s="5"/>
      <c r="EA66" s="5"/>
      <c r="EB66" s="5"/>
      <c r="EC66" s="5"/>
      <c r="ED66" s="5"/>
      <c r="EE66" s="5"/>
      <c r="EF66" s="5"/>
      <c r="EG66" s="5"/>
      <c r="EH66" s="5"/>
      <c r="EI66" s="5"/>
      <c r="EJ66" s="5"/>
      <c r="EK66" s="5"/>
      <c r="EL66" s="5"/>
      <c r="EM66" s="5"/>
      <c r="EN66" s="5"/>
      <c r="EO66" s="5"/>
      <c r="EP66" s="5"/>
      <c r="EQ66" s="5"/>
      <c r="ER66" s="5"/>
      <c r="ES66" s="5"/>
      <c r="ET66" s="5"/>
      <c r="EU66" s="5"/>
      <c r="EV66" s="5"/>
      <c r="EW66" s="5"/>
      <c r="EX66" s="5"/>
      <c r="EY66" s="5"/>
      <c r="EZ66" s="5"/>
      <c r="FA66" s="5"/>
      <c r="FB66" s="5"/>
      <c r="FC66" s="5"/>
      <c r="FD66" s="5"/>
      <c r="FE66" s="5"/>
      <c r="FF66" s="5"/>
      <c r="FG66" s="5"/>
      <c r="FH66" s="5"/>
      <c r="FI66" s="5"/>
      <c r="FJ66" s="5"/>
      <c r="FK66" s="5"/>
      <c r="FL66" s="5"/>
      <c r="FM66" s="5"/>
      <c r="FN66" s="5"/>
      <c r="FO66" s="5"/>
      <c r="FP66" s="5"/>
      <c r="FQ66" s="5"/>
      <c r="FR66" s="5"/>
      <c r="FS66" s="5"/>
      <c r="FT66" s="5"/>
      <c r="FU66" s="5"/>
      <c r="FV66" s="5"/>
      <c r="FW66" s="5"/>
      <c r="FX66" s="5"/>
      <c r="FY66" s="5"/>
      <c r="FZ66" s="5"/>
      <c r="GA66" s="5"/>
      <c r="GB66" s="5"/>
      <c r="GC66" s="5"/>
      <c r="GD66" s="5"/>
      <c r="GE66" s="5"/>
      <c r="GF66" s="5"/>
      <c r="GG66" s="5"/>
      <c r="GH66" s="5"/>
      <c r="GI66" s="5"/>
      <c r="GJ66" s="5"/>
      <c r="GK66" s="5"/>
      <c r="GL66" s="5"/>
      <c r="GM66" s="5"/>
      <c r="GN66" s="5"/>
      <c r="GO66" s="5"/>
      <c r="GP66" s="5"/>
      <c r="GQ66" s="5"/>
      <c r="GR66" s="5"/>
      <c r="GS66" s="5"/>
      <c r="GT66" s="5"/>
      <c r="GU66" s="5"/>
      <c r="GV66" s="5"/>
      <c r="GW66" s="5"/>
      <c r="GX66" s="5"/>
      <c r="GY66" s="5"/>
      <c r="GZ66" s="5"/>
      <c r="HA66" s="5"/>
      <c r="HB66" s="5"/>
      <c r="HC66" s="5"/>
      <c r="HD66" s="5"/>
      <c r="HE66" s="5"/>
      <c r="HF66" s="5"/>
      <c r="HG66" s="5"/>
      <c r="HH66" s="5"/>
      <c r="HI66" s="5"/>
      <c r="HJ66" s="5"/>
      <c r="HK66" s="5"/>
    </row>
    <row r="67" spans="1:219" x14ac:dyDescent="0.35">
      <c r="A67" s="5"/>
      <c r="B67" s="5"/>
      <c r="C67" s="5"/>
      <c r="D67" s="5"/>
      <c r="E67" s="6"/>
      <c r="F67" s="6"/>
      <c r="G67" s="6"/>
      <c r="H67" s="5"/>
      <c r="I67" s="5"/>
      <c r="J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5"/>
      <c r="DF67" s="5"/>
      <c r="DG67" s="5"/>
      <c r="DH67" s="5"/>
      <c r="DI67" s="5"/>
      <c r="DJ67" s="5"/>
      <c r="DK67" s="5"/>
      <c r="DL67" s="5"/>
      <c r="DM67" s="5"/>
      <c r="DN67" s="5"/>
      <c r="DO67" s="5"/>
      <c r="DP67" s="5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  <c r="EH67" s="5"/>
      <c r="EI67" s="5"/>
      <c r="EJ67" s="5"/>
      <c r="EK67" s="5"/>
      <c r="EL67" s="5"/>
      <c r="EM67" s="5"/>
      <c r="EN67" s="5"/>
      <c r="EO67" s="5"/>
      <c r="EP67" s="5"/>
      <c r="EQ67" s="5"/>
      <c r="ER67" s="5"/>
      <c r="ES67" s="5"/>
      <c r="ET67" s="5"/>
      <c r="EU67" s="5"/>
      <c r="EV67" s="5"/>
      <c r="EW67" s="5"/>
      <c r="EX67" s="5"/>
      <c r="EY67" s="5"/>
      <c r="EZ67" s="5"/>
      <c r="FA67" s="5"/>
      <c r="FB67" s="5"/>
      <c r="FC67" s="5"/>
      <c r="FD67" s="5"/>
      <c r="FE67" s="5"/>
      <c r="FF67" s="5"/>
      <c r="FG67" s="5"/>
      <c r="FH67" s="5"/>
      <c r="FI67" s="5"/>
      <c r="FJ67" s="5"/>
      <c r="FK67" s="5"/>
      <c r="FL67" s="5"/>
      <c r="FM67" s="5"/>
      <c r="FN67" s="5"/>
      <c r="FO67" s="5"/>
      <c r="FP67" s="5"/>
      <c r="FQ67" s="5"/>
      <c r="FR67" s="5"/>
      <c r="FS67" s="5"/>
      <c r="FT67" s="5"/>
      <c r="FU67" s="5"/>
      <c r="FV67" s="5"/>
      <c r="FW67" s="5"/>
      <c r="FX67" s="5"/>
      <c r="FY67" s="5"/>
      <c r="FZ67" s="5"/>
      <c r="GA67" s="5"/>
      <c r="GB67" s="5"/>
      <c r="GC67" s="5"/>
      <c r="GD67" s="5"/>
      <c r="GE67" s="5"/>
      <c r="GF67" s="5"/>
      <c r="GG67" s="5"/>
      <c r="GH67" s="5"/>
      <c r="GI67" s="5"/>
      <c r="GJ67" s="5"/>
      <c r="GK67" s="5"/>
      <c r="GL67" s="5"/>
      <c r="GM67" s="5"/>
      <c r="GN67" s="5"/>
      <c r="GO67" s="5"/>
      <c r="GP67" s="5"/>
      <c r="GQ67" s="5"/>
      <c r="GR67" s="5"/>
      <c r="GS67" s="5"/>
      <c r="GT67" s="5"/>
      <c r="GU67" s="5"/>
      <c r="GV67" s="5"/>
      <c r="GW67" s="5"/>
      <c r="GX67" s="5"/>
      <c r="GY67" s="5"/>
      <c r="GZ67" s="5"/>
      <c r="HA67" s="5"/>
      <c r="HB67" s="5"/>
      <c r="HC67" s="5"/>
      <c r="HD67" s="5"/>
      <c r="HE67" s="5"/>
      <c r="HF67" s="5"/>
      <c r="HG67" s="5"/>
      <c r="HH67" s="5"/>
      <c r="HI67" s="5"/>
      <c r="HJ67" s="5"/>
      <c r="HK67" s="5"/>
    </row>
    <row r="68" spans="1:219" x14ac:dyDescent="0.35">
      <c r="A68" s="5"/>
      <c r="B68" s="5"/>
      <c r="C68" s="5"/>
      <c r="D68" s="5"/>
      <c r="E68" s="6"/>
      <c r="F68" s="6"/>
      <c r="G68" s="6"/>
      <c r="H68" s="5"/>
      <c r="I68" s="5"/>
      <c r="J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  <c r="BL68" s="5"/>
      <c r="BM68" s="5"/>
      <c r="BN68" s="5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  <c r="CW68" s="5"/>
      <c r="CX68" s="5"/>
      <c r="CY68" s="5"/>
      <c r="CZ68" s="5"/>
      <c r="DA68" s="5"/>
      <c r="DB68" s="5"/>
      <c r="DC68" s="5"/>
      <c r="DD68" s="5"/>
      <c r="DE68" s="5"/>
      <c r="DF68" s="5"/>
      <c r="DG68" s="5"/>
      <c r="DH68" s="5"/>
      <c r="DI68" s="5"/>
      <c r="DJ68" s="5"/>
      <c r="DK68" s="5"/>
      <c r="DL68" s="5"/>
      <c r="DM68" s="5"/>
      <c r="DN68" s="5"/>
      <c r="DO68" s="5"/>
      <c r="DP68" s="5"/>
      <c r="DQ68" s="5"/>
      <c r="DR68" s="5"/>
      <c r="DS68" s="5"/>
      <c r="DT68" s="5"/>
      <c r="DU68" s="5"/>
      <c r="DV68" s="5"/>
      <c r="DW68" s="5"/>
      <c r="DX68" s="5"/>
      <c r="DY68" s="5"/>
      <c r="DZ68" s="5"/>
      <c r="EA68" s="5"/>
      <c r="EB68" s="5"/>
      <c r="EC68" s="5"/>
      <c r="ED68" s="5"/>
      <c r="EE68" s="5"/>
      <c r="EF68" s="5"/>
      <c r="EG68" s="5"/>
      <c r="EH68" s="5"/>
      <c r="EI68" s="5"/>
      <c r="EJ68" s="5"/>
      <c r="EK68" s="5"/>
      <c r="EL68" s="5"/>
      <c r="EM68" s="5"/>
      <c r="EN68" s="5"/>
      <c r="EO68" s="5"/>
      <c r="EP68" s="5"/>
      <c r="EQ68" s="5"/>
      <c r="ER68" s="5"/>
      <c r="ES68" s="5"/>
      <c r="ET68" s="5"/>
      <c r="EU68" s="5"/>
      <c r="EV68" s="5"/>
      <c r="EW68" s="5"/>
      <c r="EX68" s="5"/>
      <c r="EY68" s="5"/>
      <c r="EZ68" s="5"/>
      <c r="FA68" s="5"/>
      <c r="FB68" s="5"/>
      <c r="FC68" s="5"/>
      <c r="FD68" s="5"/>
      <c r="FE68" s="5"/>
      <c r="FF68" s="5"/>
      <c r="FG68" s="5"/>
      <c r="FH68" s="5"/>
      <c r="FI68" s="5"/>
      <c r="FJ68" s="5"/>
      <c r="FK68" s="5"/>
      <c r="FL68" s="5"/>
      <c r="FM68" s="5"/>
      <c r="FN68" s="5"/>
      <c r="FO68" s="5"/>
      <c r="FP68" s="5"/>
      <c r="FQ68" s="5"/>
      <c r="FR68" s="5"/>
      <c r="FS68" s="5"/>
      <c r="FT68" s="5"/>
      <c r="FU68" s="5"/>
      <c r="FV68" s="5"/>
      <c r="FW68" s="5"/>
      <c r="FX68" s="5"/>
      <c r="FY68" s="5"/>
      <c r="FZ68" s="5"/>
      <c r="GA68" s="5"/>
      <c r="GB68" s="5"/>
      <c r="GC68" s="5"/>
      <c r="GD68" s="5"/>
      <c r="GE68" s="5"/>
      <c r="GF68" s="5"/>
      <c r="GG68" s="5"/>
      <c r="GH68" s="5"/>
      <c r="GI68" s="5"/>
      <c r="GJ68" s="5"/>
      <c r="GK68" s="5"/>
      <c r="GL68" s="5"/>
      <c r="GM68" s="5"/>
      <c r="GN68" s="5"/>
      <c r="GO68" s="5"/>
      <c r="GP68" s="5"/>
      <c r="GQ68" s="5"/>
      <c r="GR68" s="5"/>
      <c r="GS68" s="5"/>
      <c r="GT68" s="5"/>
      <c r="GU68" s="5"/>
      <c r="GV68" s="5"/>
      <c r="GW68" s="5"/>
      <c r="GX68" s="5"/>
      <c r="GY68" s="5"/>
      <c r="GZ68" s="5"/>
      <c r="HA68" s="5"/>
      <c r="HB68" s="5"/>
      <c r="HC68" s="5"/>
      <c r="HD68" s="5"/>
      <c r="HE68" s="5"/>
      <c r="HF68" s="5"/>
      <c r="HG68" s="5"/>
      <c r="HH68" s="5"/>
      <c r="HI68" s="5"/>
      <c r="HJ68" s="5"/>
      <c r="HK68" s="5"/>
    </row>
    <row r="69" spans="1:219" x14ac:dyDescent="0.35">
      <c r="A69" s="5"/>
      <c r="B69" s="5"/>
      <c r="C69" s="5"/>
      <c r="D69" s="5"/>
      <c r="E69" s="6"/>
      <c r="F69" s="6"/>
      <c r="G69" s="6"/>
      <c r="H69" s="5"/>
      <c r="I69" s="5"/>
      <c r="J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  <c r="CU69" s="5"/>
      <c r="CV69" s="5"/>
      <c r="CW69" s="5"/>
      <c r="CX69" s="5"/>
      <c r="CY69" s="5"/>
      <c r="CZ69" s="5"/>
      <c r="DA69" s="5"/>
      <c r="DB69" s="5"/>
      <c r="DC69" s="5"/>
      <c r="DD69" s="5"/>
      <c r="DE69" s="5"/>
      <c r="DF69" s="5"/>
      <c r="DG69" s="5"/>
      <c r="DH69" s="5"/>
      <c r="DI69" s="5"/>
      <c r="DJ69" s="5"/>
      <c r="DK69" s="5"/>
      <c r="DL69" s="5"/>
      <c r="DM69" s="5"/>
      <c r="DN69" s="5"/>
      <c r="DO69" s="5"/>
      <c r="DP69" s="5"/>
      <c r="DQ69" s="5"/>
      <c r="DR69" s="5"/>
      <c r="DS69" s="5"/>
      <c r="DT69" s="5"/>
      <c r="DU69" s="5"/>
      <c r="DV69" s="5"/>
      <c r="DW69" s="5"/>
      <c r="DX69" s="5"/>
      <c r="DY69" s="5"/>
      <c r="DZ69" s="5"/>
      <c r="EA69" s="5"/>
      <c r="EB69" s="5"/>
      <c r="EC69" s="5"/>
      <c r="ED69" s="5"/>
      <c r="EE69" s="5"/>
      <c r="EF69" s="5"/>
      <c r="EG69" s="5"/>
      <c r="EH69" s="5"/>
      <c r="EI69" s="5"/>
      <c r="EJ69" s="5"/>
      <c r="EK69" s="5"/>
      <c r="EL69" s="5"/>
      <c r="EM69" s="5"/>
      <c r="EN69" s="5"/>
      <c r="EO69" s="5"/>
      <c r="EP69" s="5"/>
      <c r="EQ69" s="5"/>
      <c r="ER69" s="5"/>
      <c r="ES69" s="5"/>
      <c r="ET69" s="5"/>
      <c r="EU69" s="5"/>
      <c r="EV69" s="5"/>
      <c r="EW69" s="5"/>
      <c r="EX69" s="5"/>
      <c r="EY69" s="5"/>
      <c r="EZ69" s="5"/>
      <c r="FA69" s="5"/>
      <c r="FB69" s="5"/>
      <c r="FC69" s="5"/>
      <c r="FD69" s="5"/>
      <c r="FE69" s="5"/>
      <c r="FF69" s="5"/>
      <c r="FG69" s="5"/>
      <c r="FH69" s="5"/>
      <c r="FI69" s="5"/>
      <c r="FJ69" s="5"/>
      <c r="FK69" s="5"/>
      <c r="FL69" s="5"/>
      <c r="FM69" s="5"/>
      <c r="FN69" s="5"/>
      <c r="FO69" s="5"/>
      <c r="FP69" s="5"/>
      <c r="FQ69" s="5"/>
      <c r="FR69" s="5"/>
      <c r="FS69" s="5"/>
      <c r="FT69" s="5"/>
      <c r="FU69" s="5"/>
      <c r="FV69" s="5"/>
      <c r="FW69" s="5"/>
      <c r="FX69" s="5"/>
      <c r="FY69" s="5"/>
      <c r="FZ69" s="5"/>
      <c r="GA69" s="5"/>
      <c r="GB69" s="5"/>
      <c r="GC69" s="5"/>
      <c r="GD69" s="5"/>
      <c r="GE69" s="5"/>
      <c r="GF69" s="5"/>
      <c r="GG69" s="5"/>
      <c r="GH69" s="5"/>
      <c r="GI69" s="5"/>
      <c r="GJ69" s="5"/>
      <c r="GK69" s="5"/>
      <c r="GL69" s="5"/>
      <c r="GM69" s="5"/>
      <c r="GN69" s="5"/>
      <c r="GO69" s="5"/>
      <c r="GP69" s="5"/>
      <c r="GQ69" s="5"/>
      <c r="GR69" s="5"/>
      <c r="GS69" s="5"/>
      <c r="GT69" s="5"/>
      <c r="GU69" s="5"/>
      <c r="GV69" s="5"/>
      <c r="GW69" s="5"/>
      <c r="GX69" s="5"/>
      <c r="GY69" s="5"/>
      <c r="GZ69" s="5"/>
      <c r="HA69" s="5"/>
      <c r="HB69" s="5"/>
      <c r="HC69" s="5"/>
      <c r="HD69" s="5"/>
      <c r="HE69" s="5"/>
      <c r="HF69" s="5"/>
      <c r="HG69" s="5"/>
      <c r="HH69" s="5"/>
      <c r="HI69" s="5"/>
      <c r="HJ69" s="5"/>
      <c r="HK69" s="5"/>
    </row>
    <row r="70" spans="1:219" x14ac:dyDescent="0.35">
      <c r="A70" s="5"/>
      <c r="B70" s="5"/>
      <c r="C70" s="5"/>
      <c r="D70" s="5"/>
      <c r="E70" s="6"/>
      <c r="F70" s="6"/>
      <c r="G70" s="6"/>
      <c r="H70" s="5"/>
      <c r="I70" s="5"/>
      <c r="J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5"/>
      <c r="BN70" s="5"/>
      <c r="BO70" s="5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  <c r="CU70" s="5"/>
      <c r="CV70" s="5"/>
      <c r="CW70" s="5"/>
      <c r="CX70" s="5"/>
      <c r="CY70" s="5"/>
      <c r="CZ70" s="5"/>
      <c r="DA70" s="5"/>
      <c r="DB70" s="5"/>
      <c r="DC70" s="5"/>
      <c r="DD70" s="5"/>
      <c r="DE70" s="5"/>
      <c r="DF70" s="5"/>
      <c r="DG70" s="5"/>
      <c r="DH70" s="5"/>
      <c r="DI70" s="5"/>
      <c r="DJ70" s="5"/>
      <c r="DK70" s="5"/>
      <c r="DL70" s="5"/>
      <c r="DM70" s="5"/>
      <c r="DN70" s="5"/>
      <c r="DO70" s="5"/>
      <c r="DP70" s="5"/>
      <c r="DQ70" s="5"/>
      <c r="DR70" s="5"/>
      <c r="DS70" s="5"/>
      <c r="DT70" s="5"/>
      <c r="DU70" s="5"/>
      <c r="DV70" s="5"/>
      <c r="DW70" s="5"/>
      <c r="DX70" s="5"/>
      <c r="DY70" s="5"/>
      <c r="DZ70" s="5"/>
      <c r="EA70" s="5"/>
      <c r="EB70" s="5"/>
      <c r="EC70" s="5"/>
      <c r="ED70" s="5"/>
      <c r="EE70" s="5"/>
      <c r="EF70" s="5"/>
      <c r="EG70" s="5"/>
      <c r="EH70" s="5"/>
      <c r="EI70" s="5"/>
      <c r="EJ70" s="5"/>
      <c r="EK70" s="5"/>
      <c r="EL70" s="5"/>
      <c r="EM70" s="5"/>
      <c r="EN70" s="5"/>
      <c r="EO70" s="5"/>
      <c r="EP70" s="5"/>
      <c r="EQ70" s="5"/>
      <c r="ER70" s="5"/>
      <c r="ES70" s="5"/>
      <c r="ET70" s="5"/>
      <c r="EU70" s="5"/>
      <c r="EV70" s="5"/>
      <c r="EW70" s="5"/>
      <c r="EX70" s="5"/>
      <c r="EY70" s="5"/>
      <c r="EZ70" s="5"/>
      <c r="FA70" s="5"/>
      <c r="FB70" s="5"/>
      <c r="FC70" s="5"/>
      <c r="FD70" s="5"/>
      <c r="FE70" s="5"/>
      <c r="FF70" s="5"/>
      <c r="FG70" s="5"/>
      <c r="FH70" s="5"/>
      <c r="FI70" s="5"/>
      <c r="FJ70" s="5"/>
      <c r="FK70" s="5"/>
      <c r="FL70" s="5"/>
      <c r="FM70" s="5"/>
      <c r="FN70" s="5"/>
      <c r="FO70" s="5"/>
      <c r="FP70" s="5"/>
      <c r="FQ70" s="5"/>
      <c r="FR70" s="5"/>
      <c r="FS70" s="5"/>
      <c r="FT70" s="5"/>
      <c r="FU70" s="5"/>
      <c r="FV70" s="5"/>
      <c r="FW70" s="5"/>
      <c r="FX70" s="5"/>
      <c r="FY70" s="5"/>
      <c r="FZ70" s="5"/>
      <c r="GA70" s="5"/>
      <c r="GB70" s="5"/>
      <c r="GC70" s="5"/>
      <c r="GD70" s="5"/>
      <c r="GE70" s="5"/>
      <c r="GF70" s="5"/>
      <c r="GG70" s="5"/>
      <c r="GH70" s="5"/>
      <c r="GI70" s="5"/>
      <c r="GJ70" s="5"/>
      <c r="GK70" s="5"/>
      <c r="GL70" s="5"/>
      <c r="GM70" s="5"/>
      <c r="GN70" s="5"/>
      <c r="GO70" s="5"/>
      <c r="GP70" s="5"/>
      <c r="GQ70" s="5"/>
      <c r="GR70" s="5"/>
      <c r="GS70" s="5"/>
      <c r="GT70" s="5"/>
      <c r="GU70" s="5"/>
      <c r="GV70" s="5"/>
      <c r="GW70" s="5"/>
      <c r="GX70" s="5"/>
      <c r="GY70" s="5"/>
      <c r="GZ70" s="5"/>
      <c r="HA70" s="5"/>
      <c r="HB70" s="5"/>
      <c r="HC70" s="5"/>
      <c r="HD70" s="5"/>
      <c r="HE70" s="5"/>
      <c r="HF70" s="5"/>
      <c r="HG70" s="5"/>
      <c r="HH70" s="5"/>
      <c r="HI70" s="5"/>
      <c r="HJ70" s="5"/>
      <c r="HK70" s="5"/>
    </row>
    <row r="71" spans="1:219" x14ac:dyDescent="0.35">
      <c r="A71" s="5"/>
      <c r="B71" s="5"/>
      <c r="C71" s="5"/>
      <c r="D71" s="5"/>
      <c r="E71" s="6"/>
      <c r="F71" s="6"/>
      <c r="G71" s="6"/>
      <c r="H71" s="5"/>
      <c r="I71" s="5"/>
      <c r="J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5"/>
      <c r="BN71" s="5"/>
      <c r="BO71" s="5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5"/>
      <c r="DF71" s="5"/>
      <c r="DG71" s="5"/>
      <c r="DH71" s="5"/>
      <c r="DI71" s="5"/>
      <c r="DJ71" s="5"/>
      <c r="DK71" s="5"/>
      <c r="DL71" s="5"/>
      <c r="DM71" s="5"/>
      <c r="DN71" s="5"/>
      <c r="DO71" s="5"/>
      <c r="DP71" s="5"/>
      <c r="DQ71" s="5"/>
      <c r="DR71" s="5"/>
      <c r="DS71" s="5"/>
      <c r="DT71" s="5"/>
      <c r="DU71" s="5"/>
      <c r="DV71" s="5"/>
      <c r="DW71" s="5"/>
      <c r="DX71" s="5"/>
      <c r="DY71" s="5"/>
      <c r="DZ71" s="5"/>
      <c r="EA71" s="5"/>
      <c r="EB71" s="5"/>
      <c r="EC71" s="5"/>
      <c r="ED71" s="5"/>
      <c r="EE71" s="5"/>
      <c r="EF71" s="5"/>
      <c r="EG71" s="5"/>
      <c r="EH71" s="5"/>
      <c r="EI71" s="5"/>
      <c r="EJ71" s="5"/>
      <c r="EK71" s="5"/>
      <c r="EL71" s="5"/>
      <c r="EM71" s="5"/>
      <c r="EN71" s="5"/>
      <c r="EO71" s="5"/>
      <c r="EP71" s="5"/>
      <c r="EQ71" s="5"/>
      <c r="ER71" s="5"/>
      <c r="ES71" s="5"/>
      <c r="ET71" s="5"/>
      <c r="EU71" s="5"/>
      <c r="EV71" s="5"/>
      <c r="EW71" s="5"/>
      <c r="EX71" s="5"/>
      <c r="EY71" s="5"/>
      <c r="EZ71" s="5"/>
      <c r="FA71" s="5"/>
      <c r="FB71" s="5"/>
      <c r="FC71" s="5"/>
      <c r="FD71" s="5"/>
      <c r="FE71" s="5"/>
      <c r="FF71" s="5"/>
      <c r="FG71" s="5"/>
      <c r="FH71" s="5"/>
      <c r="FI71" s="5"/>
      <c r="FJ71" s="5"/>
      <c r="FK71" s="5"/>
      <c r="FL71" s="5"/>
      <c r="FM71" s="5"/>
      <c r="FN71" s="5"/>
      <c r="FO71" s="5"/>
      <c r="FP71" s="5"/>
      <c r="FQ71" s="5"/>
      <c r="FR71" s="5"/>
      <c r="FS71" s="5"/>
      <c r="FT71" s="5"/>
      <c r="FU71" s="5"/>
      <c r="FV71" s="5"/>
      <c r="FW71" s="5"/>
      <c r="FX71" s="5"/>
      <c r="FY71" s="5"/>
      <c r="FZ71" s="5"/>
      <c r="GA71" s="5"/>
      <c r="GB71" s="5"/>
      <c r="GC71" s="5"/>
      <c r="GD71" s="5"/>
      <c r="GE71" s="5"/>
      <c r="GF71" s="5"/>
      <c r="GG71" s="5"/>
      <c r="GH71" s="5"/>
      <c r="GI71" s="5"/>
      <c r="GJ71" s="5"/>
      <c r="GK71" s="5"/>
      <c r="GL71" s="5"/>
      <c r="GM71" s="5"/>
      <c r="GN71" s="5"/>
      <c r="GO71" s="5"/>
      <c r="GP71" s="5"/>
      <c r="GQ71" s="5"/>
      <c r="GR71" s="5"/>
      <c r="GS71" s="5"/>
      <c r="GT71" s="5"/>
      <c r="GU71" s="5"/>
      <c r="GV71" s="5"/>
      <c r="GW71" s="5"/>
      <c r="GX71" s="5"/>
      <c r="GY71" s="5"/>
      <c r="GZ71" s="5"/>
      <c r="HA71" s="5"/>
      <c r="HB71" s="5"/>
      <c r="HC71" s="5"/>
      <c r="HD71" s="5"/>
      <c r="HE71" s="5"/>
      <c r="HF71" s="5"/>
      <c r="HG71" s="5"/>
      <c r="HH71" s="5"/>
      <c r="HI71" s="5"/>
      <c r="HJ71" s="5"/>
      <c r="HK71" s="5"/>
    </row>
    <row r="72" spans="1:219" x14ac:dyDescent="0.35">
      <c r="A72" s="5"/>
      <c r="B72" s="5"/>
      <c r="C72" s="5"/>
      <c r="D72" s="5"/>
      <c r="E72" s="6"/>
      <c r="F72" s="6"/>
      <c r="G72" s="6"/>
      <c r="H72" s="5"/>
      <c r="I72" s="5"/>
      <c r="J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  <c r="CU72" s="5"/>
      <c r="CV72" s="5"/>
      <c r="CW72" s="5"/>
      <c r="CX72" s="5"/>
      <c r="CY72" s="5"/>
      <c r="CZ72" s="5"/>
      <c r="DA72" s="5"/>
      <c r="DB72" s="5"/>
      <c r="DC72" s="5"/>
      <c r="DD72" s="5"/>
      <c r="DE72" s="5"/>
      <c r="DF72" s="5"/>
      <c r="DG72" s="5"/>
      <c r="DH72" s="5"/>
      <c r="DI72" s="5"/>
      <c r="DJ72" s="5"/>
      <c r="DK72" s="5"/>
      <c r="DL72" s="5"/>
      <c r="DM72" s="5"/>
      <c r="DN72" s="5"/>
      <c r="DO72" s="5"/>
      <c r="DP72" s="5"/>
      <c r="DQ72" s="5"/>
      <c r="DR72" s="5"/>
      <c r="DS72" s="5"/>
      <c r="DT72" s="5"/>
      <c r="DU72" s="5"/>
      <c r="DV72" s="5"/>
      <c r="DW72" s="5"/>
      <c r="DX72" s="5"/>
      <c r="DY72" s="5"/>
      <c r="DZ72" s="5"/>
      <c r="EA72" s="5"/>
      <c r="EB72" s="5"/>
      <c r="EC72" s="5"/>
      <c r="ED72" s="5"/>
      <c r="EE72" s="5"/>
      <c r="EF72" s="5"/>
      <c r="EG72" s="5"/>
      <c r="EH72" s="5"/>
      <c r="EI72" s="5"/>
      <c r="EJ72" s="5"/>
      <c r="EK72" s="5"/>
      <c r="EL72" s="5"/>
      <c r="EM72" s="5"/>
      <c r="EN72" s="5"/>
      <c r="EO72" s="5"/>
      <c r="EP72" s="5"/>
      <c r="EQ72" s="5"/>
      <c r="ER72" s="5"/>
      <c r="ES72" s="5"/>
      <c r="ET72" s="5"/>
      <c r="EU72" s="5"/>
      <c r="EV72" s="5"/>
      <c r="EW72" s="5"/>
      <c r="EX72" s="5"/>
      <c r="EY72" s="5"/>
      <c r="EZ72" s="5"/>
      <c r="FA72" s="5"/>
      <c r="FB72" s="5"/>
      <c r="FC72" s="5"/>
      <c r="FD72" s="5"/>
      <c r="FE72" s="5"/>
      <c r="FF72" s="5"/>
      <c r="FG72" s="5"/>
      <c r="FH72" s="5"/>
      <c r="FI72" s="5"/>
      <c r="FJ72" s="5"/>
      <c r="FK72" s="5"/>
      <c r="FL72" s="5"/>
      <c r="FM72" s="5"/>
      <c r="FN72" s="5"/>
      <c r="FO72" s="5"/>
      <c r="FP72" s="5"/>
      <c r="FQ72" s="5"/>
      <c r="FR72" s="5"/>
      <c r="FS72" s="5"/>
      <c r="FT72" s="5"/>
      <c r="FU72" s="5"/>
      <c r="FV72" s="5"/>
      <c r="FW72" s="5"/>
      <c r="FX72" s="5"/>
      <c r="FY72" s="5"/>
      <c r="FZ72" s="5"/>
      <c r="GA72" s="5"/>
      <c r="GB72" s="5"/>
      <c r="GC72" s="5"/>
      <c r="GD72" s="5"/>
      <c r="GE72" s="5"/>
      <c r="GF72" s="5"/>
      <c r="GG72" s="5"/>
      <c r="GH72" s="5"/>
      <c r="GI72" s="5"/>
      <c r="GJ72" s="5"/>
      <c r="GK72" s="5"/>
      <c r="GL72" s="5"/>
      <c r="GM72" s="5"/>
      <c r="GN72" s="5"/>
      <c r="GO72" s="5"/>
      <c r="GP72" s="5"/>
      <c r="GQ72" s="5"/>
      <c r="GR72" s="5"/>
      <c r="GS72" s="5"/>
      <c r="GT72" s="5"/>
      <c r="GU72" s="5"/>
      <c r="GV72" s="5"/>
      <c r="GW72" s="5"/>
      <c r="GX72" s="5"/>
      <c r="GY72" s="5"/>
      <c r="GZ72" s="5"/>
      <c r="HA72" s="5"/>
      <c r="HB72" s="5"/>
      <c r="HC72" s="5"/>
      <c r="HD72" s="5"/>
      <c r="HE72" s="5"/>
      <c r="HF72" s="5"/>
      <c r="HG72" s="5"/>
      <c r="HH72" s="5"/>
      <c r="HI72" s="5"/>
      <c r="HJ72" s="5"/>
      <c r="HK72" s="5"/>
    </row>
    <row r="73" spans="1:219" x14ac:dyDescent="0.35">
      <c r="A73" s="5"/>
      <c r="B73" s="5"/>
      <c r="C73" s="5"/>
      <c r="D73" s="5"/>
      <c r="E73" s="6"/>
      <c r="F73" s="6"/>
      <c r="G73" s="6"/>
      <c r="H73" s="5"/>
      <c r="I73" s="5"/>
      <c r="J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  <c r="EH73" s="5"/>
      <c r="EI73" s="5"/>
      <c r="EJ73" s="5"/>
      <c r="EK73" s="5"/>
      <c r="EL73" s="5"/>
      <c r="EM73" s="5"/>
      <c r="EN73" s="5"/>
      <c r="EO73" s="5"/>
      <c r="EP73" s="5"/>
      <c r="EQ73" s="5"/>
      <c r="ER73" s="5"/>
      <c r="ES73" s="5"/>
      <c r="ET73" s="5"/>
      <c r="EU73" s="5"/>
      <c r="EV73" s="5"/>
      <c r="EW73" s="5"/>
      <c r="EX73" s="5"/>
      <c r="EY73" s="5"/>
      <c r="EZ73" s="5"/>
      <c r="FA73" s="5"/>
      <c r="FB73" s="5"/>
      <c r="FC73" s="5"/>
      <c r="FD73" s="5"/>
      <c r="FE73" s="5"/>
      <c r="FF73" s="5"/>
      <c r="FG73" s="5"/>
      <c r="FH73" s="5"/>
      <c r="FI73" s="5"/>
      <c r="FJ73" s="5"/>
      <c r="FK73" s="5"/>
      <c r="FL73" s="5"/>
      <c r="FM73" s="5"/>
      <c r="FN73" s="5"/>
      <c r="FO73" s="5"/>
      <c r="FP73" s="5"/>
      <c r="FQ73" s="5"/>
      <c r="FR73" s="5"/>
      <c r="FS73" s="5"/>
      <c r="FT73" s="5"/>
      <c r="FU73" s="5"/>
      <c r="FV73" s="5"/>
      <c r="FW73" s="5"/>
      <c r="FX73" s="5"/>
      <c r="FY73" s="5"/>
      <c r="FZ73" s="5"/>
      <c r="GA73" s="5"/>
      <c r="GB73" s="5"/>
      <c r="GC73" s="5"/>
      <c r="GD73" s="5"/>
      <c r="GE73" s="5"/>
      <c r="GF73" s="5"/>
      <c r="GG73" s="5"/>
      <c r="GH73" s="5"/>
      <c r="GI73" s="5"/>
      <c r="GJ73" s="5"/>
      <c r="GK73" s="5"/>
      <c r="GL73" s="5"/>
      <c r="GM73" s="5"/>
      <c r="GN73" s="5"/>
      <c r="GO73" s="5"/>
      <c r="GP73" s="5"/>
      <c r="GQ73" s="5"/>
      <c r="GR73" s="5"/>
      <c r="GS73" s="5"/>
      <c r="GT73" s="5"/>
      <c r="GU73" s="5"/>
      <c r="GV73" s="5"/>
      <c r="GW73" s="5"/>
      <c r="GX73" s="5"/>
      <c r="GY73" s="5"/>
      <c r="GZ73" s="5"/>
      <c r="HA73" s="5"/>
      <c r="HB73" s="5"/>
      <c r="HC73" s="5"/>
      <c r="HD73" s="5"/>
      <c r="HE73" s="5"/>
      <c r="HF73" s="5"/>
      <c r="HG73" s="5"/>
      <c r="HH73" s="5"/>
      <c r="HI73" s="5"/>
      <c r="HJ73" s="5"/>
      <c r="HK73" s="5"/>
    </row>
    <row r="74" spans="1:219" x14ac:dyDescent="0.35">
      <c r="A74" s="5"/>
      <c r="B74" s="5"/>
      <c r="C74" s="5"/>
      <c r="D74" s="5"/>
      <c r="E74" s="6"/>
      <c r="F74" s="6"/>
      <c r="G74" s="6"/>
      <c r="H74" s="5"/>
      <c r="I74" s="5"/>
      <c r="J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  <c r="DH74" s="5"/>
      <c r="DI74" s="5"/>
      <c r="DJ74" s="5"/>
      <c r="DK74" s="5"/>
      <c r="DL74" s="5"/>
      <c r="DM74" s="5"/>
      <c r="DN74" s="5"/>
      <c r="DO74" s="5"/>
      <c r="DP74" s="5"/>
      <c r="DQ74" s="5"/>
      <c r="DR74" s="5"/>
      <c r="DS74" s="5"/>
      <c r="DT74" s="5"/>
      <c r="DU74" s="5"/>
      <c r="DV74" s="5"/>
      <c r="DW74" s="5"/>
      <c r="DX74" s="5"/>
      <c r="DY74" s="5"/>
      <c r="DZ74" s="5"/>
      <c r="EA74" s="5"/>
      <c r="EB74" s="5"/>
      <c r="EC74" s="5"/>
      <c r="ED74" s="5"/>
      <c r="EE74" s="5"/>
      <c r="EF74" s="5"/>
      <c r="EG74" s="5"/>
      <c r="EH74" s="5"/>
      <c r="EI74" s="5"/>
      <c r="EJ74" s="5"/>
      <c r="EK74" s="5"/>
      <c r="EL74" s="5"/>
      <c r="EM74" s="5"/>
      <c r="EN74" s="5"/>
      <c r="EO74" s="5"/>
      <c r="EP74" s="5"/>
      <c r="EQ74" s="5"/>
      <c r="ER74" s="5"/>
      <c r="ES74" s="5"/>
      <c r="ET74" s="5"/>
      <c r="EU74" s="5"/>
      <c r="EV74" s="5"/>
      <c r="EW74" s="5"/>
      <c r="EX74" s="5"/>
      <c r="EY74" s="5"/>
      <c r="EZ74" s="5"/>
      <c r="FA74" s="5"/>
      <c r="FB74" s="5"/>
      <c r="FC74" s="5"/>
      <c r="FD74" s="5"/>
      <c r="FE74" s="5"/>
      <c r="FF74" s="5"/>
      <c r="FG74" s="5"/>
      <c r="FH74" s="5"/>
      <c r="FI74" s="5"/>
      <c r="FJ74" s="5"/>
      <c r="FK74" s="5"/>
      <c r="FL74" s="5"/>
      <c r="FM74" s="5"/>
      <c r="FN74" s="5"/>
      <c r="FO74" s="5"/>
      <c r="FP74" s="5"/>
      <c r="FQ74" s="5"/>
      <c r="FR74" s="5"/>
      <c r="FS74" s="5"/>
      <c r="FT74" s="5"/>
      <c r="FU74" s="5"/>
      <c r="FV74" s="5"/>
      <c r="FW74" s="5"/>
      <c r="FX74" s="5"/>
      <c r="FY74" s="5"/>
      <c r="FZ74" s="5"/>
      <c r="GA74" s="5"/>
      <c r="GB74" s="5"/>
      <c r="GC74" s="5"/>
      <c r="GD74" s="5"/>
      <c r="GE74" s="5"/>
      <c r="GF74" s="5"/>
      <c r="GG74" s="5"/>
      <c r="GH74" s="5"/>
      <c r="GI74" s="5"/>
      <c r="GJ74" s="5"/>
      <c r="GK74" s="5"/>
      <c r="GL74" s="5"/>
      <c r="GM74" s="5"/>
      <c r="GN74" s="5"/>
      <c r="GO74" s="5"/>
      <c r="GP74" s="5"/>
      <c r="GQ74" s="5"/>
      <c r="GR74" s="5"/>
      <c r="GS74" s="5"/>
      <c r="GT74" s="5"/>
      <c r="GU74" s="5"/>
      <c r="GV74" s="5"/>
      <c r="GW74" s="5"/>
      <c r="GX74" s="5"/>
      <c r="GY74" s="5"/>
      <c r="GZ74" s="5"/>
      <c r="HA74" s="5"/>
      <c r="HB74" s="5"/>
      <c r="HC74" s="5"/>
      <c r="HD74" s="5"/>
      <c r="HE74" s="5"/>
      <c r="HF74" s="5"/>
      <c r="HG74" s="5"/>
      <c r="HH74" s="5"/>
      <c r="HI74" s="5"/>
      <c r="HJ74" s="5"/>
      <c r="HK74" s="5"/>
    </row>
    <row r="75" spans="1:219" x14ac:dyDescent="0.35">
      <c r="A75" s="5"/>
      <c r="B75" s="5"/>
      <c r="C75" s="5"/>
      <c r="D75" s="5"/>
      <c r="E75" s="6"/>
      <c r="F75" s="6"/>
      <c r="G75" s="6"/>
      <c r="H75" s="5"/>
      <c r="I75" s="5"/>
      <c r="J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5"/>
      <c r="BN75" s="5"/>
      <c r="BO75" s="5"/>
      <c r="BP75" s="5"/>
      <c r="BQ75" s="5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  <c r="CU75" s="5"/>
      <c r="CV75" s="5"/>
      <c r="CW75" s="5"/>
      <c r="CX75" s="5"/>
      <c r="CY75" s="5"/>
      <c r="CZ75" s="5"/>
      <c r="DA75" s="5"/>
      <c r="DB75" s="5"/>
      <c r="DC75" s="5"/>
      <c r="DD75" s="5"/>
      <c r="DE75" s="5"/>
      <c r="DF75" s="5"/>
      <c r="DG75" s="5"/>
      <c r="DH75" s="5"/>
      <c r="DI75" s="5"/>
      <c r="DJ75" s="5"/>
      <c r="DK75" s="5"/>
      <c r="DL75" s="5"/>
      <c r="DM75" s="5"/>
      <c r="DN75" s="5"/>
      <c r="DO75" s="5"/>
      <c r="DP75" s="5"/>
      <c r="DQ75" s="5"/>
      <c r="DR75" s="5"/>
      <c r="DS75" s="5"/>
      <c r="DT75" s="5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  <c r="EH75" s="5"/>
      <c r="EI75" s="5"/>
      <c r="EJ75" s="5"/>
      <c r="EK75" s="5"/>
      <c r="EL75" s="5"/>
      <c r="EM75" s="5"/>
      <c r="EN75" s="5"/>
      <c r="EO75" s="5"/>
      <c r="EP75" s="5"/>
      <c r="EQ75" s="5"/>
      <c r="ER75" s="5"/>
      <c r="ES75" s="5"/>
      <c r="ET75" s="5"/>
      <c r="EU75" s="5"/>
      <c r="EV75" s="5"/>
      <c r="EW75" s="5"/>
      <c r="EX75" s="5"/>
      <c r="EY75" s="5"/>
      <c r="EZ75" s="5"/>
      <c r="FA75" s="5"/>
      <c r="FB75" s="5"/>
      <c r="FC75" s="5"/>
      <c r="FD75" s="5"/>
      <c r="FE75" s="5"/>
      <c r="FF75" s="5"/>
      <c r="FG75" s="5"/>
      <c r="FH75" s="5"/>
      <c r="FI75" s="5"/>
      <c r="FJ75" s="5"/>
      <c r="FK75" s="5"/>
      <c r="FL75" s="5"/>
      <c r="FM75" s="5"/>
      <c r="FN75" s="5"/>
      <c r="FO75" s="5"/>
      <c r="FP75" s="5"/>
      <c r="FQ75" s="5"/>
      <c r="FR75" s="5"/>
      <c r="FS75" s="5"/>
      <c r="FT75" s="5"/>
      <c r="FU75" s="5"/>
      <c r="FV75" s="5"/>
      <c r="FW75" s="5"/>
      <c r="FX75" s="5"/>
      <c r="FY75" s="5"/>
      <c r="FZ75" s="5"/>
      <c r="GA75" s="5"/>
      <c r="GB75" s="5"/>
      <c r="GC75" s="5"/>
      <c r="GD75" s="5"/>
      <c r="GE75" s="5"/>
      <c r="GF75" s="5"/>
      <c r="GG75" s="5"/>
      <c r="GH75" s="5"/>
      <c r="GI75" s="5"/>
      <c r="GJ75" s="5"/>
      <c r="GK75" s="5"/>
      <c r="GL75" s="5"/>
      <c r="GM75" s="5"/>
      <c r="GN75" s="5"/>
      <c r="GO75" s="5"/>
      <c r="GP75" s="5"/>
      <c r="GQ75" s="5"/>
      <c r="GR75" s="5"/>
      <c r="GS75" s="5"/>
      <c r="GT75" s="5"/>
      <c r="GU75" s="5"/>
      <c r="GV75" s="5"/>
      <c r="GW75" s="5"/>
      <c r="GX75" s="5"/>
      <c r="GY75" s="5"/>
      <c r="GZ75" s="5"/>
      <c r="HA75" s="5"/>
      <c r="HB75" s="5"/>
      <c r="HC75" s="5"/>
      <c r="HD75" s="5"/>
      <c r="HE75" s="5"/>
      <c r="HF75" s="5"/>
      <c r="HG75" s="5"/>
      <c r="HH75" s="5"/>
      <c r="HI75" s="5"/>
      <c r="HJ75" s="5"/>
      <c r="HK75" s="5"/>
    </row>
    <row r="76" spans="1:219" x14ac:dyDescent="0.35">
      <c r="A76" s="5"/>
      <c r="B76" s="5"/>
      <c r="C76" s="5"/>
      <c r="D76" s="5"/>
      <c r="E76" s="6"/>
      <c r="F76" s="6"/>
      <c r="G76" s="6"/>
      <c r="H76" s="5"/>
      <c r="I76" s="5"/>
      <c r="J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  <c r="DN76" s="5"/>
      <c r="DO76" s="5"/>
      <c r="DP76" s="5"/>
      <c r="DQ76" s="5"/>
      <c r="DR76" s="5"/>
      <c r="DS76" s="5"/>
      <c r="DT76" s="5"/>
      <c r="DU76" s="5"/>
      <c r="DV76" s="5"/>
      <c r="DW76" s="5"/>
      <c r="DX76" s="5"/>
      <c r="DY76" s="5"/>
      <c r="DZ76" s="5"/>
      <c r="EA76" s="5"/>
      <c r="EB76" s="5"/>
      <c r="EC76" s="5"/>
      <c r="ED76" s="5"/>
      <c r="EE76" s="5"/>
      <c r="EF76" s="5"/>
      <c r="EG76" s="5"/>
      <c r="EH76" s="5"/>
      <c r="EI76" s="5"/>
      <c r="EJ76" s="5"/>
      <c r="EK76" s="5"/>
      <c r="EL76" s="5"/>
      <c r="EM76" s="5"/>
      <c r="EN76" s="5"/>
      <c r="EO76" s="5"/>
      <c r="EP76" s="5"/>
      <c r="EQ76" s="5"/>
      <c r="ER76" s="5"/>
      <c r="ES76" s="5"/>
      <c r="ET76" s="5"/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  <c r="FF76" s="5"/>
      <c r="FG76" s="5"/>
      <c r="FH76" s="5"/>
      <c r="FI76" s="5"/>
      <c r="FJ76" s="5"/>
      <c r="FK76" s="5"/>
      <c r="FL76" s="5"/>
      <c r="FM76" s="5"/>
      <c r="FN76" s="5"/>
      <c r="FO76" s="5"/>
      <c r="FP76" s="5"/>
      <c r="FQ76" s="5"/>
      <c r="FR76" s="5"/>
      <c r="FS76" s="5"/>
      <c r="FT76" s="5"/>
      <c r="FU76" s="5"/>
      <c r="FV76" s="5"/>
      <c r="FW76" s="5"/>
      <c r="FX76" s="5"/>
      <c r="FY76" s="5"/>
      <c r="FZ76" s="5"/>
      <c r="GA76" s="5"/>
      <c r="GB76" s="5"/>
      <c r="GC76" s="5"/>
      <c r="GD76" s="5"/>
      <c r="GE76" s="5"/>
      <c r="GF76" s="5"/>
      <c r="GG76" s="5"/>
      <c r="GH76" s="5"/>
      <c r="GI76" s="5"/>
      <c r="GJ76" s="5"/>
      <c r="GK76" s="5"/>
      <c r="GL76" s="5"/>
      <c r="GM76" s="5"/>
      <c r="GN76" s="5"/>
      <c r="GO76" s="5"/>
      <c r="GP76" s="5"/>
      <c r="GQ76" s="5"/>
      <c r="GR76" s="5"/>
      <c r="GS76" s="5"/>
      <c r="GT76" s="5"/>
      <c r="GU76" s="5"/>
      <c r="GV76" s="5"/>
      <c r="GW76" s="5"/>
      <c r="GX76" s="5"/>
      <c r="GY76" s="5"/>
      <c r="GZ76" s="5"/>
      <c r="HA76" s="5"/>
      <c r="HB76" s="5"/>
      <c r="HC76" s="5"/>
      <c r="HD76" s="5"/>
      <c r="HE76" s="5"/>
      <c r="HF76" s="5"/>
      <c r="HG76" s="5"/>
      <c r="HH76" s="5"/>
      <c r="HI76" s="5"/>
      <c r="HJ76" s="5"/>
      <c r="HK76" s="5"/>
    </row>
    <row r="77" spans="1:219" x14ac:dyDescent="0.35">
      <c r="A77" s="5"/>
      <c r="B77" s="5"/>
      <c r="C77" s="5"/>
      <c r="D77" s="5"/>
      <c r="E77" s="6"/>
      <c r="F77" s="6"/>
      <c r="G77" s="6"/>
      <c r="H77" s="5"/>
      <c r="I77" s="5"/>
      <c r="J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  <c r="EH77" s="5"/>
      <c r="EI77" s="5"/>
      <c r="EJ77" s="5"/>
      <c r="EK77" s="5"/>
      <c r="EL77" s="5"/>
      <c r="EM77" s="5"/>
      <c r="EN77" s="5"/>
      <c r="EO77" s="5"/>
      <c r="EP77" s="5"/>
      <c r="EQ77" s="5"/>
      <c r="ER77" s="5"/>
      <c r="ES77" s="5"/>
      <c r="ET77" s="5"/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  <c r="FF77" s="5"/>
      <c r="FG77" s="5"/>
      <c r="FH77" s="5"/>
      <c r="FI77" s="5"/>
      <c r="FJ77" s="5"/>
      <c r="FK77" s="5"/>
      <c r="FL77" s="5"/>
      <c r="FM77" s="5"/>
      <c r="FN77" s="5"/>
      <c r="FO77" s="5"/>
      <c r="FP77" s="5"/>
      <c r="FQ77" s="5"/>
      <c r="FR77" s="5"/>
      <c r="FS77" s="5"/>
      <c r="FT77" s="5"/>
      <c r="FU77" s="5"/>
      <c r="FV77" s="5"/>
      <c r="FW77" s="5"/>
      <c r="FX77" s="5"/>
      <c r="FY77" s="5"/>
      <c r="FZ77" s="5"/>
      <c r="GA77" s="5"/>
      <c r="GB77" s="5"/>
      <c r="GC77" s="5"/>
      <c r="GD77" s="5"/>
      <c r="GE77" s="5"/>
      <c r="GF77" s="5"/>
      <c r="GG77" s="5"/>
      <c r="GH77" s="5"/>
      <c r="GI77" s="5"/>
      <c r="GJ77" s="5"/>
      <c r="GK77" s="5"/>
      <c r="GL77" s="5"/>
      <c r="GM77" s="5"/>
      <c r="GN77" s="5"/>
      <c r="GO77" s="5"/>
      <c r="GP77" s="5"/>
      <c r="GQ77" s="5"/>
      <c r="GR77" s="5"/>
      <c r="GS77" s="5"/>
      <c r="GT77" s="5"/>
      <c r="GU77" s="5"/>
      <c r="GV77" s="5"/>
      <c r="GW77" s="5"/>
      <c r="GX77" s="5"/>
      <c r="GY77" s="5"/>
      <c r="GZ77" s="5"/>
      <c r="HA77" s="5"/>
      <c r="HB77" s="5"/>
      <c r="HC77" s="5"/>
      <c r="HD77" s="5"/>
      <c r="HE77" s="5"/>
      <c r="HF77" s="5"/>
      <c r="HG77" s="5"/>
      <c r="HH77" s="5"/>
      <c r="HI77" s="5"/>
      <c r="HJ77" s="5"/>
      <c r="HK77" s="5"/>
    </row>
    <row r="78" spans="1:219" x14ac:dyDescent="0.35">
      <c r="A78" s="5"/>
      <c r="B78" s="5"/>
      <c r="C78" s="5"/>
      <c r="D78" s="5"/>
      <c r="E78" s="6"/>
      <c r="F78" s="6"/>
      <c r="G78" s="6"/>
      <c r="H78" s="5"/>
      <c r="I78" s="5"/>
      <c r="J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  <c r="BU78" s="5"/>
      <c r="BV78" s="5"/>
      <c r="BW78" s="5"/>
      <c r="BX78" s="5"/>
      <c r="BY78" s="5"/>
      <c r="BZ78" s="5"/>
      <c r="CA78" s="5"/>
      <c r="CB78" s="5"/>
      <c r="CC78" s="5"/>
      <c r="CD78" s="5"/>
      <c r="CE78" s="5"/>
      <c r="CF78" s="5"/>
      <c r="CG78" s="5"/>
      <c r="CH78" s="5"/>
      <c r="CI78" s="5"/>
      <c r="CJ78" s="5"/>
      <c r="CK78" s="5"/>
      <c r="CL78" s="5"/>
      <c r="CM78" s="5"/>
      <c r="CN78" s="5"/>
      <c r="CO78" s="5"/>
      <c r="CP78" s="5"/>
      <c r="CQ78" s="5"/>
      <c r="CR78" s="5"/>
      <c r="CS78" s="5"/>
      <c r="CT78" s="5"/>
      <c r="CU78" s="5"/>
      <c r="CV78" s="5"/>
      <c r="CW78" s="5"/>
      <c r="CX78" s="5"/>
      <c r="CY78" s="5"/>
      <c r="CZ78" s="5"/>
      <c r="DA78" s="5"/>
      <c r="DB78" s="5"/>
      <c r="DC78" s="5"/>
      <c r="DD78" s="5"/>
      <c r="DE78" s="5"/>
      <c r="DF78" s="5"/>
      <c r="DG78" s="5"/>
      <c r="DH78" s="5"/>
      <c r="DI78" s="5"/>
      <c r="DJ78" s="5"/>
      <c r="DK78" s="5"/>
      <c r="DL78" s="5"/>
      <c r="DM78" s="5"/>
      <c r="DN78" s="5"/>
      <c r="DO78" s="5"/>
      <c r="DP78" s="5"/>
      <c r="DQ78" s="5"/>
      <c r="DR78" s="5"/>
      <c r="DS78" s="5"/>
      <c r="DT78" s="5"/>
      <c r="DU78" s="5"/>
      <c r="DV78" s="5"/>
      <c r="DW78" s="5"/>
      <c r="DX78" s="5"/>
      <c r="DY78" s="5"/>
      <c r="DZ78" s="5"/>
      <c r="EA78" s="5"/>
      <c r="EB78" s="5"/>
      <c r="EC78" s="5"/>
      <c r="ED78" s="5"/>
      <c r="EE78" s="5"/>
      <c r="EF78" s="5"/>
      <c r="EG78" s="5"/>
      <c r="EH78" s="5"/>
      <c r="EI78" s="5"/>
      <c r="EJ78" s="5"/>
      <c r="EK78" s="5"/>
      <c r="EL78" s="5"/>
      <c r="EM78" s="5"/>
      <c r="EN78" s="5"/>
      <c r="EO78" s="5"/>
      <c r="EP78" s="5"/>
      <c r="EQ78" s="5"/>
      <c r="ER78" s="5"/>
      <c r="ES78" s="5"/>
      <c r="ET78" s="5"/>
      <c r="EU78" s="5"/>
      <c r="EV78" s="5"/>
      <c r="EW78" s="5"/>
      <c r="EX78" s="5"/>
      <c r="EY78" s="5"/>
      <c r="EZ78" s="5"/>
      <c r="FA78" s="5"/>
      <c r="FB78" s="5"/>
      <c r="FC78" s="5"/>
      <c r="FD78" s="5"/>
      <c r="FE78" s="5"/>
      <c r="FF78" s="5"/>
      <c r="FG78" s="5"/>
      <c r="FH78" s="5"/>
      <c r="FI78" s="5"/>
      <c r="FJ78" s="5"/>
      <c r="FK78" s="5"/>
      <c r="FL78" s="5"/>
      <c r="FM78" s="5"/>
      <c r="FN78" s="5"/>
      <c r="FO78" s="5"/>
      <c r="FP78" s="5"/>
      <c r="FQ78" s="5"/>
      <c r="FR78" s="5"/>
      <c r="FS78" s="5"/>
      <c r="FT78" s="5"/>
      <c r="FU78" s="5"/>
      <c r="FV78" s="5"/>
      <c r="FW78" s="5"/>
      <c r="FX78" s="5"/>
      <c r="FY78" s="5"/>
      <c r="FZ78" s="5"/>
      <c r="GA78" s="5"/>
      <c r="GB78" s="5"/>
      <c r="GC78" s="5"/>
      <c r="GD78" s="5"/>
      <c r="GE78" s="5"/>
      <c r="GF78" s="5"/>
      <c r="GG78" s="5"/>
      <c r="GH78" s="5"/>
      <c r="GI78" s="5"/>
      <c r="GJ78" s="5"/>
      <c r="GK78" s="5"/>
      <c r="GL78" s="5"/>
      <c r="GM78" s="5"/>
      <c r="GN78" s="5"/>
      <c r="GO78" s="5"/>
      <c r="GP78" s="5"/>
      <c r="GQ78" s="5"/>
      <c r="GR78" s="5"/>
      <c r="GS78" s="5"/>
      <c r="GT78" s="5"/>
      <c r="GU78" s="5"/>
      <c r="GV78" s="5"/>
      <c r="GW78" s="5"/>
      <c r="GX78" s="5"/>
      <c r="GY78" s="5"/>
      <c r="GZ78" s="5"/>
      <c r="HA78" s="5"/>
      <c r="HB78" s="5"/>
      <c r="HC78" s="5"/>
      <c r="HD78" s="5"/>
      <c r="HE78" s="5"/>
      <c r="HF78" s="5"/>
      <c r="HG78" s="5"/>
      <c r="HH78" s="5"/>
      <c r="HI78" s="5"/>
      <c r="HJ78" s="5"/>
      <c r="HK78" s="5"/>
    </row>
    <row r="79" spans="1:219" x14ac:dyDescent="0.35">
      <c r="A79" s="5"/>
      <c r="B79" s="5"/>
      <c r="C79" s="5"/>
      <c r="D79" s="5"/>
      <c r="E79" s="6"/>
      <c r="F79" s="6"/>
      <c r="G79" s="6"/>
      <c r="H79" s="5"/>
      <c r="I79" s="5"/>
      <c r="J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  <c r="BU79" s="5"/>
      <c r="BV79" s="5"/>
      <c r="BW79" s="5"/>
      <c r="BX79" s="5"/>
      <c r="BY79" s="5"/>
      <c r="BZ79" s="5"/>
      <c r="CA79" s="5"/>
      <c r="CB79" s="5"/>
      <c r="CC79" s="5"/>
      <c r="CD79" s="5"/>
      <c r="CE79" s="5"/>
      <c r="CF79" s="5"/>
      <c r="CG79" s="5"/>
      <c r="CH79" s="5"/>
      <c r="CI79" s="5"/>
      <c r="CJ79" s="5"/>
      <c r="CK79" s="5"/>
      <c r="CL79" s="5"/>
      <c r="CM79" s="5"/>
      <c r="CN79" s="5"/>
      <c r="CO79" s="5"/>
      <c r="CP79" s="5"/>
      <c r="CQ79" s="5"/>
      <c r="CR79" s="5"/>
      <c r="CS79" s="5"/>
      <c r="CT79" s="5"/>
      <c r="CU79" s="5"/>
      <c r="CV79" s="5"/>
      <c r="CW79" s="5"/>
      <c r="CX79" s="5"/>
      <c r="CY79" s="5"/>
      <c r="CZ79" s="5"/>
      <c r="DA79" s="5"/>
      <c r="DB79" s="5"/>
      <c r="DC79" s="5"/>
      <c r="DD79" s="5"/>
      <c r="DE79" s="5"/>
      <c r="DF79" s="5"/>
      <c r="DG79" s="5"/>
      <c r="DH79" s="5"/>
      <c r="DI79" s="5"/>
      <c r="DJ79" s="5"/>
      <c r="DK79" s="5"/>
      <c r="DL79" s="5"/>
      <c r="DM79" s="5"/>
      <c r="DN79" s="5"/>
      <c r="DO79" s="5"/>
      <c r="DP79" s="5"/>
      <c r="DQ79" s="5"/>
      <c r="DR79" s="5"/>
      <c r="DS79" s="5"/>
      <c r="DT79" s="5"/>
      <c r="DU79" s="5"/>
      <c r="DV79" s="5"/>
      <c r="DW79" s="5"/>
      <c r="DX79" s="5"/>
      <c r="DY79" s="5"/>
      <c r="DZ79" s="5"/>
      <c r="EA79" s="5"/>
      <c r="EB79" s="5"/>
      <c r="EC79" s="5"/>
      <c r="ED79" s="5"/>
      <c r="EE79" s="5"/>
      <c r="EF79" s="5"/>
      <c r="EG79" s="5"/>
      <c r="EH79" s="5"/>
      <c r="EI79" s="5"/>
      <c r="EJ79" s="5"/>
      <c r="EK79" s="5"/>
      <c r="EL79" s="5"/>
      <c r="EM79" s="5"/>
      <c r="EN79" s="5"/>
      <c r="EO79" s="5"/>
      <c r="EP79" s="5"/>
      <c r="EQ79" s="5"/>
      <c r="ER79" s="5"/>
      <c r="ES79" s="5"/>
      <c r="ET79" s="5"/>
      <c r="EU79" s="5"/>
      <c r="EV79" s="5"/>
      <c r="EW79" s="5"/>
      <c r="EX79" s="5"/>
      <c r="EY79" s="5"/>
      <c r="EZ79" s="5"/>
      <c r="FA79" s="5"/>
      <c r="FB79" s="5"/>
      <c r="FC79" s="5"/>
      <c r="FD79" s="5"/>
      <c r="FE79" s="5"/>
      <c r="FF79" s="5"/>
      <c r="FG79" s="5"/>
      <c r="FH79" s="5"/>
      <c r="FI79" s="5"/>
      <c r="FJ79" s="5"/>
      <c r="FK79" s="5"/>
      <c r="FL79" s="5"/>
      <c r="FM79" s="5"/>
      <c r="FN79" s="5"/>
      <c r="FO79" s="5"/>
      <c r="FP79" s="5"/>
      <c r="FQ79" s="5"/>
      <c r="FR79" s="5"/>
      <c r="FS79" s="5"/>
      <c r="FT79" s="5"/>
      <c r="FU79" s="5"/>
      <c r="FV79" s="5"/>
      <c r="FW79" s="5"/>
      <c r="FX79" s="5"/>
      <c r="FY79" s="5"/>
      <c r="FZ79" s="5"/>
      <c r="GA79" s="5"/>
      <c r="GB79" s="5"/>
      <c r="GC79" s="5"/>
      <c r="GD79" s="5"/>
      <c r="GE79" s="5"/>
      <c r="GF79" s="5"/>
      <c r="GG79" s="5"/>
      <c r="GH79" s="5"/>
      <c r="GI79" s="5"/>
      <c r="GJ79" s="5"/>
      <c r="GK79" s="5"/>
      <c r="GL79" s="5"/>
      <c r="GM79" s="5"/>
      <c r="GN79" s="5"/>
      <c r="GO79" s="5"/>
      <c r="GP79" s="5"/>
      <c r="GQ79" s="5"/>
      <c r="GR79" s="5"/>
      <c r="GS79" s="5"/>
      <c r="GT79" s="5"/>
      <c r="GU79" s="5"/>
      <c r="GV79" s="5"/>
      <c r="GW79" s="5"/>
      <c r="GX79" s="5"/>
      <c r="GY79" s="5"/>
      <c r="GZ79" s="5"/>
      <c r="HA79" s="5"/>
      <c r="HB79" s="5"/>
      <c r="HC79" s="5"/>
      <c r="HD79" s="5"/>
      <c r="HE79" s="5"/>
      <c r="HF79" s="5"/>
      <c r="HG79" s="5"/>
      <c r="HH79" s="5"/>
      <c r="HI79" s="5"/>
      <c r="HJ79" s="5"/>
      <c r="HK79" s="5"/>
    </row>
    <row r="80" spans="1:219" x14ac:dyDescent="0.35">
      <c r="A80" s="5"/>
      <c r="B80" s="5"/>
      <c r="C80" s="5"/>
      <c r="D80" s="5"/>
      <c r="E80" s="6"/>
      <c r="F80" s="6"/>
      <c r="G80" s="6"/>
      <c r="H80" s="5"/>
      <c r="I80" s="5"/>
      <c r="J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  <c r="BU80" s="5"/>
      <c r="BV80" s="5"/>
      <c r="BW80" s="5"/>
      <c r="BX80" s="5"/>
      <c r="BY80" s="5"/>
      <c r="BZ80" s="5"/>
      <c r="CA80" s="5"/>
      <c r="CB80" s="5"/>
      <c r="CC80" s="5"/>
      <c r="CD80" s="5"/>
      <c r="CE80" s="5"/>
      <c r="CF80" s="5"/>
      <c r="CG80" s="5"/>
      <c r="CH80" s="5"/>
      <c r="CI80" s="5"/>
      <c r="CJ80" s="5"/>
      <c r="CK80" s="5"/>
      <c r="CL80" s="5"/>
      <c r="CM80" s="5"/>
      <c r="CN80" s="5"/>
      <c r="CO80" s="5"/>
      <c r="CP80" s="5"/>
      <c r="CQ80" s="5"/>
      <c r="CR80" s="5"/>
      <c r="CS80" s="5"/>
      <c r="CT80" s="5"/>
      <c r="CU80" s="5"/>
      <c r="CV80" s="5"/>
      <c r="CW80" s="5"/>
      <c r="CX80" s="5"/>
      <c r="CY80" s="5"/>
      <c r="CZ80" s="5"/>
      <c r="DA80" s="5"/>
      <c r="DB80" s="5"/>
      <c r="DC80" s="5"/>
      <c r="DD80" s="5"/>
      <c r="DE80" s="5"/>
      <c r="DF80" s="5"/>
      <c r="DG80" s="5"/>
      <c r="DH80" s="5"/>
      <c r="DI80" s="5"/>
      <c r="DJ80" s="5"/>
      <c r="DK80" s="5"/>
      <c r="DL80" s="5"/>
      <c r="DM80" s="5"/>
      <c r="DN80" s="5"/>
      <c r="DO80" s="5"/>
      <c r="DP80" s="5"/>
      <c r="DQ80" s="5"/>
      <c r="DR80" s="5"/>
      <c r="DS80" s="5"/>
      <c r="DT80" s="5"/>
      <c r="DU80" s="5"/>
      <c r="DV80" s="5"/>
      <c r="DW80" s="5"/>
      <c r="DX80" s="5"/>
      <c r="DY80" s="5"/>
      <c r="DZ80" s="5"/>
      <c r="EA80" s="5"/>
      <c r="EB80" s="5"/>
      <c r="EC80" s="5"/>
      <c r="ED80" s="5"/>
      <c r="EE80" s="5"/>
      <c r="EF80" s="5"/>
      <c r="EG80" s="5"/>
      <c r="EH80" s="5"/>
      <c r="EI80" s="5"/>
      <c r="EJ80" s="5"/>
      <c r="EK80" s="5"/>
      <c r="EL80" s="5"/>
      <c r="EM80" s="5"/>
      <c r="EN80" s="5"/>
      <c r="EO80" s="5"/>
      <c r="EP80" s="5"/>
      <c r="EQ80" s="5"/>
      <c r="ER80" s="5"/>
      <c r="ES80" s="5"/>
      <c r="ET80" s="5"/>
      <c r="EU80" s="5"/>
      <c r="EV80" s="5"/>
      <c r="EW80" s="5"/>
      <c r="EX80" s="5"/>
      <c r="EY80" s="5"/>
      <c r="EZ80" s="5"/>
      <c r="FA80" s="5"/>
      <c r="FB80" s="5"/>
      <c r="FC80" s="5"/>
      <c r="FD80" s="5"/>
      <c r="FE80" s="5"/>
      <c r="FF80" s="5"/>
      <c r="FG80" s="5"/>
      <c r="FH80" s="5"/>
      <c r="FI80" s="5"/>
      <c r="FJ80" s="5"/>
      <c r="FK80" s="5"/>
      <c r="FL80" s="5"/>
      <c r="FM80" s="5"/>
      <c r="FN80" s="5"/>
      <c r="FO80" s="5"/>
      <c r="FP80" s="5"/>
      <c r="FQ80" s="5"/>
      <c r="FR80" s="5"/>
      <c r="FS80" s="5"/>
      <c r="FT80" s="5"/>
      <c r="FU80" s="5"/>
      <c r="FV80" s="5"/>
      <c r="FW80" s="5"/>
      <c r="FX80" s="5"/>
      <c r="FY80" s="5"/>
      <c r="FZ80" s="5"/>
      <c r="GA80" s="5"/>
      <c r="GB80" s="5"/>
      <c r="GC80" s="5"/>
      <c r="GD80" s="5"/>
      <c r="GE80" s="5"/>
      <c r="GF80" s="5"/>
      <c r="GG80" s="5"/>
      <c r="GH80" s="5"/>
      <c r="GI80" s="5"/>
      <c r="GJ80" s="5"/>
      <c r="GK80" s="5"/>
      <c r="GL80" s="5"/>
      <c r="GM80" s="5"/>
      <c r="GN80" s="5"/>
      <c r="GO80" s="5"/>
      <c r="GP80" s="5"/>
      <c r="GQ80" s="5"/>
      <c r="GR80" s="5"/>
      <c r="GS80" s="5"/>
      <c r="GT80" s="5"/>
      <c r="GU80" s="5"/>
      <c r="GV80" s="5"/>
      <c r="GW80" s="5"/>
      <c r="GX80" s="5"/>
      <c r="GY80" s="5"/>
      <c r="GZ80" s="5"/>
      <c r="HA80" s="5"/>
      <c r="HB80" s="5"/>
      <c r="HC80" s="5"/>
      <c r="HD80" s="5"/>
      <c r="HE80" s="5"/>
      <c r="HF80" s="5"/>
      <c r="HG80" s="5"/>
      <c r="HH80" s="5"/>
      <c r="HI80" s="5"/>
      <c r="HJ80" s="5"/>
      <c r="HK80" s="5"/>
    </row>
    <row r="81" spans="1:219" x14ac:dyDescent="0.35">
      <c r="A81" s="5"/>
      <c r="B81" s="5"/>
      <c r="C81" s="5"/>
      <c r="D81" s="5"/>
      <c r="E81" s="6"/>
      <c r="F81" s="6"/>
      <c r="G81" s="6"/>
      <c r="H81" s="5"/>
      <c r="I81" s="5"/>
      <c r="J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  <c r="DH81" s="5"/>
      <c r="DI81" s="5"/>
      <c r="DJ81" s="5"/>
      <c r="DK81" s="5"/>
      <c r="DL81" s="5"/>
      <c r="DM81" s="5"/>
      <c r="DN81" s="5"/>
      <c r="DO81" s="5"/>
      <c r="DP81" s="5"/>
      <c r="DQ81" s="5"/>
      <c r="DR81" s="5"/>
      <c r="DS81" s="5"/>
      <c r="DT81" s="5"/>
      <c r="DU81" s="5"/>
      <c r="DV81" s="5"/>
      <c r="DW81" s="5"/>
      <c r="DX81" s="5"/>
      <c r="DY81" s="5"/>
      <c r="DZ81" s="5"/>
      <c r="EA81" s="5"/>
      <c r="EB81" s="5"/>
      <c r="EC81" s="5"/>
      <c r="ED81" s="5"/>
      <c r="EE81" s="5"/>
      <c r="EF81" s="5"/>
      <c r="EG81" s="5"/>
      <c r="EH81" s="5"/>
      <c r="EI81" s="5"/>
      <c r="EJ81" s="5"/>
      <c r="EK81" s="5"/>
      <c r="EL81" s="5"/>
      <c r="EM81" s="5"/>
      <c r="EN81" s="5"/>
      <c r="EO81" s="5"/>
      <c r="EP81" s="5"/>
      <c r="EQ81" s="5"/>
      <c r="ER81" s="5"/>
      <c r="ES81" s="5"/>
      <c r="ET81" s="5"/>
      <c r="EU81" s="5"/>
      <c r="EV81" s="5"/>
      <c r="EW81" s="5"/>
      <c r="EX81" s="5"/>
      <c r="EY81" s="5"/>
      <c r="EZ81" s="5"/>
      <c r="FA81" s="5"/>
      <c r="FB81" s="5"/>
      <c r="FC81" s="5"/>
      <c r="FD81" s="5"/>
      <c r="FE81" s="5"/>
      <c r="FF81" s="5"/>
      <c r="FG81" s="5"/>
      <c r="FH81" s="5"/>
      <c r="FI81" s="5"/>
      <c r="FJ81" s="5"/>
      <c r="FK81" s="5"/>
      <c r="FL81" s="5"/>
      <c r="FM81" s="5"/>
      <c r="FN81" s="5"/>
      <c r="FO81" s="5"/>
      <c r="FP81" s="5"/>
      <c r="FQ81" s="5"/>
      <c r="FR81" s="5"/>
      <c r="FS81" s="5"/>
      <c r="FT81" s="5"/>
      <c r="FU81" s="5"/>
      <c r="FV81" s="5"/>
      <c r="FW81" s="5"/>
      <c r="FX81" s="5"/>
      <c r="FY81" s="5"/>
      <c r="FZ81" s="5"/>
      <c r="GA81" s="5"/>
      <c r="GB81" s="5"/>
      <c r="GC81" s="5"/>
      <c r="GD81" s="5"/>
      <c r="GE81" s="5"/>
      <c r="GF81" s="5"/>
      <c r="GG81" s="5"/>
      <c r="GH81" s="5"/>
      <c r="GI81" s="5"/>
      <c r="GJ81" s="5"/>
      <c r="GK81" s="5"/>
      <c r="GL81" s="5"/>
      <c r="GM81" s="5"/>
      <c r="GN81" s="5"/>
      <c r="GO81" s="5"/>
      <c r="GP81" s="5"/>
      <c r="GQ81" s="5"/>
      <c r="GR81" s="5"/>
      <c r="GS81" s="5"/>
      <c r="GT81" s="5"/>
      <c r="GU81" s="5"/>
      <c r="GV81" s="5"/>
      <c r="GW81" s="5"/>
      <c r="GX81" s="5"/>
      <c r="GY81" s="5"/>
      <c r="GZ81" s="5"/>
      <c r="HA81" s="5"/>
      <c r="HB81" s="5"/>
      <c r="HC81" s="5"/>
      <c r="HD81" s="5"/>
      <c r="HE81" s="5"/>
      <c r="HF81" s="5"/>
      <c r="HG81" s="5"/>
      <c r="HH81" s="5"/>
      <c r="HI81" s="5"/>
      <c r="HJ81" s="5"/>
      <c r="HK81" s="5"/>
    </row>
    <row r="82" spans="1:219" x14ac:dyDescent="0.35">
      <c r="A82" s="5"/>
      <c r="B82" s="5"/>
      <c r="C82" s="5"/>
      <c r="D82" s="5"/>
      <c r="E82" s="6"/>
      <c r="F82" s="6"/>
      <c r="G82" s="6"/>
      <c r="H82" s="5"/>
      <c r="I82" s="5"/>
      <c r="J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  <c r="DH82" s="5"/>
      <c r="DI82" s="5"/>
      <c r="DJ82" s="5"/>
      <c r="DK82" s="5"/>
      <c r="DL82" s="5"/>
      <c r="DM82" s="5"/>
      <c r="DN82" s="5"/>
      <c r="DO82" s="5"/>
      <c r="DP82" s="5"/>
      <c r="DQ82" s="5"/>
      <c r="DR82" s="5"/>
      <c r="DS82" s="5"/>
      <c r="DT82" s="5"/>
      <c r="DU82" s="5"/>
      <c r="DV82" s="5"/>
      <c r="DW82" s="5"/>
      <c r="DX82" s="5"/>
      <c r="DY82" s="5"/>
      <c r="DZ82" s="5"/>
      <c r="EA82" s="5"/>
      <c r="EB82" s="5"/>
      <c r="EC82" s="5"/>
      <c r="ED82" s="5"/>
      <c r="EE82" s="5"/>
      <c r="EF82" s="5"/>
      <c r="EG82" s="5"/>
      <c r="EH82" s="5"/>
      <c r="EI82" s="5"/>
      <c r="EJ82" s="5"/>
      <c r="EK82" s="5"/>
      <c r="EL82" s="5"/>
      <c r="EM82" s="5"/>
      <c r="EN82" s="5"/>
      <c r="EO82" s="5"/>
      <c r="EP82" s="5"/>
      <c r="EQ82" s="5"/>
      <c r="ER82" s="5"/>
      <c r="ES82" s="5"/>
      <c r="ET82" s="5"/>
      <c r="EU82" s="5"/>
      <c r="EV82" s="5"/>
      <c r="EW82" s="5"/>
      <c r="EX82" s="5"/>
      <c r="EY82" s="5"/>
      <c r="EZ82" s="5"/>
      <c r="FA82" s="5"/>
      <c r="FB82" s="5"/>
      <c r="FC82" s="5"/>
      <c r="FD82" s="5"/>
      <c r="FE82" s="5"/>
      <c r="FF82" s="5"/>
      <c r="FG82" s="5"/>
      <c r="FH82" s="5"/>
      <c r="FI82" s="5"/>
      <c r="FJ82" s="5"/>
      <c r="FK82" s="5"/>
      <c r="FL82" s="5"/>
      <c r="FM82" s="5"/>
      <c r="FN82" s="5"/>
      <c r="FO82" s="5"/>
      <c r="FP82" s="5"/>
      <c r="FQ82" s="5"/>
      <c r="FR82" s="5"/>
      <c r="FS82" s="5"/>
      <c r="FT82" s="5"/>
      <c r="FU82" s="5"/>
      <c r="FV82" s="5"/>
      <c r="FW82" s="5"/>
      <c r="FX82" s="5"/>
      <c r="FY82" s="5"/>
      <c r="FZ82" s="5"/>
      <c r="GA82" s="5"/>
      <c r="GB82" s="5"/>
      <c r="GC82" s="5"/>
      <c r="GD82" s="5"/>
      <c r="GE82" s="5"/>
      <c r="GF82" s="5"/>
      <c r="GG82" s="5"/>
      <c r="GH82" s="5"/>
      <c r="GI82" s="5"/>
      <c r="GJ82" s="5"/>
      <c r="GK82" s="5"/>
      <c r="GL82" s="5"/>
      <c r="GM82" s="5"/>
      <c r="GN82" s="5"/>
      <c r="GO82" s="5"/>
      <c r="GP82" s="5"/>
      <c r="GQ82" s="5"/>
      <c r="GR82" s="5"/>
      <c r="GS82" s="5"/>
      <c r="GT82" s="5"/>
      <c r="GU82" s="5"/>
      <c r="GV82" s="5"/>
      <c r="GW82" s="5"/>
      <c r="GX82" s="5"/>
      <c r="GY82" s="5"/>
      <c r="GZ82" s="5"/>
      <c r="HA82" s="5"/>
      <c r="HB82" s="5"/>
      <c r="HC82" s="5"/>
      <c r="HD82" s="5"/>
      <c r="HE82" s="5"/>
      <c r="HF82" s="5"/>
      <c r="HG82" s="5"/>
      <c r="HH82" s="5"/>
      <c r="HI82" s="5"/>
      <c r="HJ82" s="5"/>
      <c r="HK82" s="5"/>
    </row>
    <row r="83" spans="1:219" x14ac:dyDescent="0.35">
      <c r="A83" s="5"/>
      <c r="B83" s="5"/>
      <c r="C83" s="5"/>
      <c r="D83" s="5"/>
      <c r="E83" s="6"/>
      <c r="F83" s="6"/>
      <c r="G83" s="6"/>
      <c r="H83" s="5"/>
      <c r="I83" s="5"/>
      <c r="J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  <c r="BU83" s="5"/>
      <c r="BV83" s="5"/>
      <c r="BW83" s="5"/>
      <c r="BX83" s="5"/>
      <c r="BY83" s="5"/>
      <c r="BZ83" s="5"/>
      <c r="CA83" s="5"/>
      <c r="CB83" s="5"/>
      <c r="CC83" s="5"/>
      <c r="CD83" s="5"/>
      <c r="CE83" s="5"/>
      <c r="CF83" s="5"/>
      <c r="CG83" s="5"/>
      <c r="CH83" s="5"/>
      <c r="CI83" s="5"/>
      <c r="CJ83" s="5"/>
      <c r="CK83" s="5"/>
      <c r="CL83" s="5"/>
      <c r="CM83" s="5"/>
      <c r="CN83" s="5"/>
      <c r="CO83" s="5"/>
      <c r="CP83" s="5"/>
      <c r="CQ83" s="5"/>
      <c r="CR83" s="5"/>
      <c r="CS83" s="5"/>
      <c r="CT83" s="5"/>
      <c r="CU83" s="5"/>
      <c r="CV83" s="5"/>
      <c r="CW83" s="5"/>
      <c r="CX83" s="5"/>
      <c r="CY83" s="5"/>
      <c r="CZ83" s="5"/>
      <c r="DA83" s="5"/>
      <c r="DB83" s="5"/>
      <c r="DC83" s="5"/>
      <c r="DD83" s="5"/>
      <c r="DE83" s="5"/>
      <c r="DF83" s="5"/>
      <c r="DG83" s="5"/>
      <c r="DH83" s="5"/>
      <c r="DI83" s="5"/>
      <c r="DJ83" s="5"/>
      <c r="DK83" s="5"/>
      <c r="DL83" s="5"/>
      <c r="DM83" s="5"/>
      <c r="DN83" s="5"/>
      <c r="DO83" s="5"/>
      <c r="DP83" s="5"/>
      <c r="DQ83" s="5"/>
      <c r="DR83" s="5"/>
      <c r="DS83" s="5"/>
      <c r="DT83" s="5"/>
      <c r="DU83" s="5"/>
      <c r="DV83" s="5"/>
      <c r="DW83" s="5"/>
      <c r="DX83" s="5"/>
      <c r="DY83" s="5"/>
      <c r="DZ83" s="5"/>
      <c r="EA83" s="5"/>
      <c r="EB83" s="5"/>
      <c r="EC83" s="5"/>
      <c r="ED83" s="5"/>
      <c r="EE83" s="5"/>
      <c r="EF83" s="5"/>
      <c r="EG83" s="5"/>
      <c r="EH83" s="5"/>
      <c r="EI83" s="5"/>
      <c r="EJ83" s="5"/>
      <c r="EK83" s="5"/>
      <c r="EL83" s="5"/>
      <c r="EM83" s="5"/>
      <c r="EN83" s="5"/>
      <c r="EO83" s="5"/>
      <c r="EP83" s="5"/>
      <c r="EQ83" s="5"/>
      <c r="ER83" s="5"/>
      <c r="ES83" s="5"/>
      <c r="ET83" s="5"/>
      <c r="EU83" s="5"/>
      <c r="EV83" s="5"/>
      <c r="EW83" s="5"/>
      <c r="EX83" s="5"/>
      <c r="EY83" s="5"/>
      <c r="EZ83" s="5"/>
      <c r="FA83" s="5"/>
      <c r="FB83" s="5"/>
      <c r="FC83" s="5"/>
      <c r="FD83" s="5"/>
      <c r="FE83" s="5"/>
      <c r="FF83" s="5"/>
      <c r="FG83" s="5"/>
      <c r="FH83" s="5"/>
      <c r="FI83" s="5"/>
      <c r="FJ83" s="5"/>
      <c r="FK83" s="5"/>
      <c r="FL83" s="5"/>
      <c r="FM83" s="5"/>
      <c r="FN83" s="5"/>
      <c r="FO83" s="5"/>
      <c r="FP83" s="5"/>
      <c r="FQ83" s="5"/>
      <c r="FR83" s="5"/>
      <c r="FS83" s="5"/>
      <c r="FT83" s="5"/>
      <c r="FU83" s="5"/>
      <c r="FV83" s="5"/>
      <c r="FW83" s="5"/>
      <c r="FX83" s="5"/>
      <c r="FY83" s="5"/>
      <c r="FZ83" s="5"/>
      <c r="GA83" s="5"/>
      <c r="GB83" s="5"/>
      <c r="GC83" s="5"/>
      <c r="GD83" s="5"/>
      <c r="GE83" s="5"/>
      <c r="GF83" s="5"/>
      <c r="GG83" s="5"/>
      <c r="GH83" s="5"/>
      <c r="GI83" s="5"/>
      <c r="GJ83" s="5"/>
      <c r="GK83" s="5"/>
      <c r="GL83" s="5"/>
      <c r="GM83" s="5"/>
      <c r="GN83" s="5"/>
      <c r="GO83" s="5"/>
      <c r="GP83" s="5"/>
      <c r="GQ83" s="5"/>
      <c r="GR83" s="5"/>
      <c r="GS83" s="5"/>
      <c r="GT83" s="5"/>
      <c r="GU83" s="5"/>
      <c r="GV83" s="5"/>
      <c r="GW83" s="5"/>
      <c r="GX83" s="5"/>
      <c r="GY83" s="5"/>
      <c r="GZ83" s="5"/>
      <c r="HA83" s="5"/>
      <c r="HB83" s="5"/>
      <c r="HC83" s="5"/>
      <c r="HD83" s="5"/>
      <c r="HE83" s="5"/>
      <c r="HF83" s="5"/>
      <c r="HG83" s="5"/>
      <c r="HH83" s="5"/>
      <c r="HI83" s="5"/>
      <c r="HJ83" s="5"/>
      <c r="HK83" s="5"/>
    </row>
    <row r="84" spans="1:219" x14ac:dyDescent="0.35">
      <c r="A84" s="5"/>
      <c r="B84" s="5"/>
      <c r="C84" s="5"/>
      <c r="D84" s="5"/>
      <c r="E84" s="6"/>
      <c r="F84" s="6"/>
      <c r="G84" s="6"/>
      <c r="H84" s="5"/>
      <c r="I84" s="5"/>
      <c r="J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  <c r="DN84" s="5"/>
      <c r="DO84" s="5"/>
      <c r="DP84" s="5"/>
      <c r="DQ84" s="5"/>
      <c r="DR84" s="5"/>
      <c r="DS84" s="5"/>
      <c r="DT84" s="5"/>
      <c r="DU84" s="5"/>
      <c r="DV84" s="5"/>
      <c r="DW84" s="5"/>
      <c r="DX84" s="5"/>
      <c r="DY84" s="5"/>
      <c r="DZ84" s="5"/>
      <c r="EA84" s="5"/>
      <c r="EB84" s="5"/>
      <c r="EC84" s="5"/>
      <c r="ED84" s="5"/>
      <c r="EE84" s="5"/>
      <c r="EF84" s="5"/>
      <c r="EG84" s="5"/>
      <c r="EH84" s="5"/>
      <c r="EI84" s="5"/>
      <c r="EJ84" s="5"/>
      <c r="EK84" s="5"/>
      <c r="EL84" s="5"/>
      <c r="EM84" s="5"/>
      <c r="EN84" s="5"/>
      <c r="EO84" s="5"/>
      <c r="EP84" s="5"/>
      <c r="EQ84" s="5"/>
      <c r="ER84" s="5"/>
      <c r="ES84" s="5"/>
      <c r="ET84" s="5"/>
      <c r="EU84" s="5"/>
      <c r="EV84" s="5"/>
      <c r="EW84" s="5"/>
      <c r="EX84" s="5"/>
      <c r="EY84" s="5"/>
      <c r="EZ84" s="5"/>
      <c r="FA84" s="5"/>
      <c r="FB84" s="5"/>
      <c r="FC84" s="5"/>
      <c r="FD84" s="5"/>
      <c r="FE84" s="5"/>
      <c r="FF84" s="5"/>
      <c r="FG84" s="5"/>
      <c r="FH84" s="5"/>
      <c r="FI84" s="5"/>
      <c r="FJ84" s="5"/>
      <c r="FK84" s="5"/>
      <c r="FL84" s="5"/>
      <c r="FM84" s="5"/>
      <c r="FN84" s="5"/>
      <c r="FO84" s="5"/>
      <c r="FP84" s="5"/>
      <c r="FQ84" s="5"/>
      <c r="FR84" s="5"/>
      <c r="FS84" s="5"/>
      <c r="FT84" s="5"/>
      <c r="FU84" s="5"/>
      <c r="FV84" s="5"/>
      <c r="FW84" s="5"/>
      <c r="FX84" s="5"/>
      <c r="FY84" s="5"/>
      <c r="FZ84" s="5"/>
      <c r="GA84" s="5"/>
      <c r="GB84" s="5"/>
      <c r="GC84" s="5"/>
      <c r="GD84" s="5"/>
      <c r="GE84" s="5"/>
      <c r="GF84" s="5"/>
      <c r="GG84" s="5"/>
      <c r="GH84" s="5"/>
      <c r="GI84" s="5"/>
      <c r="GJ84" s="5"/>
      <c r="GK84" s="5"/>
      <c r="GL84" s="5"/>
      <c r="GM84" s="5"/>
      <c r="GN84" s="5"/>
      <c r="GO84" s="5"/>
      <c r="GP84" s="5"/>
      <c r="GQ84" s="5"/>
      <c r="GR84" s="5"/>
      <c r="GS84" s="5"/>
      <c r="GT84" s="5"/>
      <c r="GU84" s="5"/>
      <c r="GV84" s="5"/>
      <c r="GW84" s="5"/>
      <c r="GX84" s="5"/>
      <c r="GY84" s="5"/>
      <c r="GZ84" s="5"/>
      <c r="HA84" s="5"/>
      <c r="HB84" s="5"/>
      <c r="HC84" s="5"/>
      <c r="HD84" s="5"/>
      <c r="HE84" s="5"/>
      <c r="HF84" s="5"/>
      <c r="HG84" s="5"/>
      <c r="HH84" s="5"/>
      <c r="HI84" s="5"/>
      <c r="HJ84" s="5"/>
      <c r="HK84" s="5"/>
    </row>
    <row r="85" spans="1:219" x14ac:dyDescent="0.35">
      <c r="A85" s="5"/>
      <c r="B85" s="5"/>
      <c r="C85" s="5"/>
      <c r="D85" s="5"/>
      <c r="E85" s="6"/>
      <c r="F85" s="6"/>
      <c r="G85" s="6"/>
      <c r="H85" s="5"/>
      <c r="I85" s="5"/>
      <c r="J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  <c r="BZ85" s="5"/>
      <c r="CA85" s="5"/>
      <c r="CB85" s="5"/>
      <c r="CC85" s="5"/>
      <c r="CD85" s="5"/>
      <c r="CE85" s="5"/>
      <c r="CF85" s="5"/>
      <c r="CG85" s="5"/>
      <c r="CH85" s="5"/>
      <c r="CI85" s="5"/>
      <c r="CJ85" s="5"/>
      <c r="CK85" s="5"/>
      <c r="CL85" s="5"/>
      <c r="CM85" s="5"/>
      <c r="CN85" s="5"/>
      <c r="CO85" s="5"/>
      <c r="CP85" s="5"/>
      <c r="CQ85" s="5"/>
      <c r="CR85" s="5"/>
      <c r="CS85" s="5"/>
      <c r="CT85" s="5"/>
      <c r="CU85" s="5"/>
      <c r="CV85" s="5"/>
      <c r="CW85" s="5"/>
      <c r="CX85" s="5"/>
      <c r="CY85" s="5"/>
      <c r="CZ85" s="5"/>
      <c r="DA85" s="5"/>
      <c r="DB85" s="5"/>
      <c r="DC85" s="5"/>
      <c r="DD85" s="5"/>
      <c r="DE85" s="5"/>
      <c r="DF85" s="5"/>
      <c r="DG85" s="5"/>
      <c r="DH85" s="5"/>
      <c r="DI85" s="5"/>
      <c r="DJ85" s="5"/>
      <c r="DK85" s="5"/>
      <c r="DL85" s="5"/>
      <c r="DM85" s="5"/>
      <c r="DN85" s="5"/>
      <c r="DO85" s="5"/>
      <c r="DP85" s="5"/>
      <c r="DQ85" s="5"/>
      <c r="DR85" s="5"/>
      <c r="DS85" s="5"/>
      <c r="DT85" s="5"/>
      <c r="DU85" s="5"/>
      <c r="DV85" s="5"/>
      <c r="DW85" s="5"/>
      <c r="DX85" s="5"/>
      <c r="DY85" s="5"/>
      <c r="DZ85" s="5"/>
      <c r="EA85" s="5"/>
      <c r="EB85" s="5"/>
      <c r="EC85" s="5"/>
      <c r="ED85" s="5"/>
      <c r="EE85" s="5"/>
      <c r="EF85" s="5"/>
      <c r="EG85" s="5"/>
      <c r="EH85" s="5"/>
      <c r="EI85" s="5"/>
      <c r="EJ85" s="5"/>
      <c r="EK85" s="5"/>
      <c r="EL85" s="5"/>
      <c r="EM85" s="5"/>
      <c r="EN85" s="5"/>
      <c r="EO85" s="5"/>
      <c r="EP85" s="5"/>
      <c r="EQ85" s="5"/>
      <c r="ER85" s="5"/>
      <c r="ES85" s="5"/>
      <c r="ET85" s="5"/>
      <c r="EU85" s="5"/>
      <c r="EV85" s="5"/>
      <c r="EW85" s="5"/>
      <c r="EX85" s="5"/>
      <c r="EY85" s="5"/>
      <c r="EZ85" s="5"/>
      <c r="FA85" s="5"/>
      <c r="FB85" s="5"/>
      <c r="FC85" s="5"/>
      <c r="FD85" s="5"/>
      <c r="FE85" s="5"/>
      <c r="FF85" s="5"/>
      <c r="FG85" s="5"/>
      <c r="FH85" s="5"/>
      <c r="FI85" s="5"/>
      <c r="FJ85" s="5"/>
      <c r="FK85" s="5"/>
      <c r="FL85" s="5"/>
      <c r="FM85" s="5"/>
      <c r="FN85" s="5"/>
      <c r="FO85" s="5"/>
      <c r="FP85" s="5"/>
      <c r="FQ85" s="5"/>
      <c r="FR85" s="5"/>
      <c r="FS85" s="5"/>
      <c r="FT85" s="5"/>
      <c r="FU85" s="5"/>
      <c r="FV85" s="5"/>
      <c r="FW85" s="5"/>
      <c r="FX85" s="5"/>
      <c r="FY85" s="5"/>
      <c r="FZ85" s="5"/>
      <c r="GA85" s="5"/>
      <c r="GB85" s="5"/>
      <c r="GC85" s="5"/>
      <c r="GD85" s="5"/>
      <c r="GE85" s="5"/>
      <c r="GF85" s="5"/>
      <c r="GG85" s="5"/>
      <c r="GH85" s="5"/>
      <c r="GI85" s="5"/>
      <c r="GJ85" s="5"/>
      <c r="GK85" s="5"/>
      <c r="GL85" s="5"/>
      <c r="GM85" s="5"/>
      <c r="GN85" s="5"/>
      <c r="GO85" s="5"/>
      <c r="GP85" s="5"/>
      <c r="GQ85" s="5"/>
      <c r="GR85" s="5"/>
      <c r="GS85" s="5"/>
      <c r="GT85" s="5"/>
      <c r="GU85" s="5"/>
      <c r="GV85" s="5"/>
      <c r="GW85" s="5"/>
      <c r="GX85" s="5"/>
      <c r="GY85" s="5"/>
      <c r="GZ85" s="5"/>
      <c r="HA85" s="5"/>
      <c r="HB85" s="5"/>
      <c r="HC85" s="5"/>
      <c r="HD85" s="5"/>
      <c r="HE85" s="5"/>
      <c r="HF85" s="5"/>
      <c r="HG85" s="5"/>
      <c r="HH85" s="5"/>
      <c r="HI85" s="5"/>
      <c r="HJ85" s="5"/>
      <c r="HK85" s="5"/>
    </row>
    <row r="86" spans="1:219" x14ac:dyDescent="0.35">
      <c r="A86" s="5"/>
      <c r="B86" s="5"/>
      <c r="C86" s="5"/>
      <c r="D86" s="5"/>
      <c r="E86" s="6"/>
      <c r="F86" s="6"/>
      <c r="G86" s="6"/>
      <c r="H86" s="5"/>
      <c r="I86" s="5"/>
      <c r="J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  <c r="BZ86" s="5"/>
      <c r="CA86" s="5"/>
      <c r="CB86" s="5"/>
      <c r="CC86" s="5"/>
      <c r="CD86" s="5"/>
      <c r="CE86" s="5"/>
      <c r="CF86" s="5"/>
      <c r="CG86" s="5"/>
      <c r="CH86" s="5"/>
      <c r="CI86" s="5"/>
      <c r="CJ86" s="5"/>
      <c r="CK86" s="5"/>
      <c r="CL86" s="5"/>
      <c r="CM86" s="5"/>
      <c r="CN86" s="5"/>
      <c r="CO86" s="5"/>
      <c r="CP86" s="5"/>
      <c r="CQ86" s="5"/>
      <c r="CR86" s="5"/>
      <c r="CS86" s="5"/>
      <c r="CT86" s="5"/>
      <c r="CU86" s="5"/>
      <c r="CV86" s="5"/>
      <c r="CW86" s="5"/>
      <c r="CX86" s="5"/>
      <c r="CY86" s="5"/>
      <c r="CZ86" s="5"/>
      <c r="DA86" s="5"/>
      <c r="DB86" s="5"/>
      <c r="DC86" s="5"/>
      <c r="DD86" s="5"/>
      <c r="DE86" s="5"/>
      <c r="DF86" s="5"/>
      <c r="DG86" s="5"/>
      <c r="DH86" s="5"/>
      <c r="DI86" s="5"/>
      <c r="DJ86" s="5"/>
      <c r="DK86" s="5"/>
      <c r="DL86" s="5"/>
      <c r="DM86" s="5"/>
      <c r="DN86" s="5"/>
      <c r="DO86" s="5"/>
      <c r="DP86" s="5"/>
      <c r="DQ86" s="5"/>
      <c r="DR86" s="5"/>
      <c r="DS86" s="5"/>
      <c r="DT86" s="5"/>
      <c r="DU86" s="5"/>
      <c r="DV86" s="5"/>
      <c r="DW86" s="5"/>
      <c r="DX86" s="5"/>
      <c r="DY86" s="5"/>
      <c r="DZ86" s="5"/>
      <c r="EA86" s="5"/>
      <c r="EB86" s="5"/>
      <c r="EC86" s="5"/>
      <c r="ED86" s="5"/>
      <c r="EE86" s="5"/>
      <c r="EF86" s="5"/>
      <c r="EG86" s="5"/>
      <c r="EH86" s="5"/>
      <c r="EI86" s="5"/>
      <c r="EJ86" s="5"/>
      <c r="EK86" s="5"/>
      <c r="EL86" s="5"/>
      <c r="EM86" s="5"/>
      <c r="EN86" s="5"/>
      <c r="EO86" s="5"/>
      <c r="EP86" s="5"/>
      <c r="EQ86" s="5"/>
      <c r="ER86" s="5"/>
      <c r="ES86" s="5"/>
      <c r="ET86" s="5"/>
      <c r="EU86" s="5"/>
      <c r="EV86" s="5"/>
      <c r="EW86" s="5"/>
      <c r="EX86" s="5"/>
      <c r="EY86" s="5"/>
      <c r="EZ86" s="5"/>
      <c r="FA86" s="5"/>
      <c r="FB86" s="5"/>
      <c r="FC86" s="5"/>
      <c r="FD86" s="5"/>
      <c r="FE86" s="5"/>
      <c r="FF86" s="5"/>
      <c r="FG86" s="5"/>
      <c r="FH86" s="5"/>
      <c r="FI86" s="5"/>
      <c r="FJ86" s="5"/>
      <c r="FK86" s="5"/>
      <c r="FL86" s="5"/>
      <c r="FM86" s="5"/>
      <c r="FN86" s="5"/>
      <c r="FO86" s="5"/>
      <c r="FP86" s="5"/>
      <c r="FQ86" s="5"/>
      <c r="FR86" s="5"/>
      <c r="FS86" s="5"/>
      <c r="FT86" s="5"/>
      <c r="FU86" s="5"/>
      <c r="FV86" s="5"/>
      <c r="FW86" s="5"/>
      <c r="FX86" s="5"/>
      <c r="FY86" s="5"/>
      <c r="FZ86" s="5"/>
      <c r="GA86" s="5"/>
      <c r="GB86" s="5"/>
      <c r="GC86" s="5"/>
      <c r="GD86" s="5"/>
      <c r="GE86" s="5"/>
      <c r="GF86" s="5"/>
      <c r="GG86" s="5"/>
      <c r="GH86" s="5"/>
      <c r="GI86" s="5"/>
      <c r="GJ86" s="5"/>
      <c r="GK86" s="5"/>
      <c r="GL86" s="5"/>
      <c r="GM86" s="5"/>
      <c r="GN86" s="5"/>
      <c r="GO86" s="5"/>
      <c r="GP86" s="5"/>
      <c r="GQ86" s="5"/>
      <c r="GR86" s="5"/>
      <c r="GS86" s="5"/>
      <c r="GT86" s="5"/>
      <c r="GU86" s="5"/>
      <c r="GV86" s="5"/>
      <c r="GW86" s="5"/>
      <c r="GX86" s="5"/>
      <c r="GY86" s="5"/>
      <c r="GZ86" s="5"/>
      <c r="HA86" s="5"/>
      <c r="HB86" s="5"/>
      <c r="HC86" s="5"/>
      <c r="HD86" s="5"/>
      <c r="HE86" s="5"/>
      <c r="HF86" s="5"/>
      <c r="HG86" s="5"/>
      <c r="HH86" s="5"/>
      <c r="HI86" s="5"/>
      <c r="HJ86" s="5"/>
      <c r="HK86" s="5"/>
    </row>
    <row r="87" spans="1:219" x14ac:dyDescent="0.35">
      <c r="A87" s="5"/>
      <c r="B87" s="5"/>
      <c r="C87" s="5"/>
      <c r="D87" s="5"/>
      <c r="E87" s="6"/>
      <c r="F87" s="6"/>
      <c r="G87" s="6"/>
      <c r="H87" s="5"/>
      <c r="I87" s="5"/>
      <c r="J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5"/>
      <c r="BN87" s="5"/>
      <c r="BO87" s="5"/>
      <c r="BP87" s="5"/>
      <c r="BQ87" s="5"/>
      <c r="BR87" s="5"/>
      <c r="BS87" s="5"/>
      <c r="BT87" s="5"/>
      <c r="BU87" s="5"/>
      <c r="BV87" s="5"/>
      <c r="BW87" s="5"/>
      <c r="BX87" s="5"/>
      <c r="BY87" s="5"/>
      <c r="BZ87" s="5"/>
      <c r="CA87" s="5"/>
      <c r="CB87" s="5"/>
      <c r="CC87" s="5"/>
      <c r="CD87" s="5"/>
      <c r="CE87" s="5"/>
      <c r="CF87" s="5"/>
      <c r="CG87" s="5"/>
      <c r="CH87" s="5"/>
      <c r="CI87" s="5"/>
      <c r="CJ87" s="5"/>
      <c r="CK87" s="5"/>
      <c r="CL87" s="5"/>
      <c r="CM87" s="5"/>
      <c r="CN87" s="5"/>
      <c r="CO87" s="5"/>
      <c r="CP87" s="5"/>
      <c r="CQ87" s="5"/>
      <c r="CR87" s="5"/>
      <c r="CS87" s="5"/>
      <c r="CT87" s="5"/>
      <c r="CU87" s="5"/>
      <c r="CV87" s="5"/>
      <c r="CW87" s="5"/>
      <c r="CX87" s="5"/>
      <c r="CY87" s="5"/>
      <c r="CZ87" s="5"/>
      <c r="DA87" s="5"/>
      <c r="DB87" s="5"/>
      <c r="DC87" s="5"/>
      <c r="DD87" s="5"/>
      <c r="DE87" s="5"/>
      <c r="DF87" s="5"/>
      <c r="DG87" s="5"/>
      <c r="DH87" s="5"/>
      <c r="DI87" s="5"/>
      <c r="DJ87" s="5"/>
      <c r="DK87" s="5"/>
      <c r="DL87" s="5"/>
      <c r="DM87" s="5"/>
      <c r="DN87" s="5"/>
      <c r="DO87" s="5"/>
      <c r="DP87" s="5"/>
      <c r="DQ87" s="5"/>
      <c r="DR87" s="5"/>
      <c r="DS87" s="5"/>
      <c r="DT87" s="5"/>
      <c r="DU87" s="5"/>
      <c r="DV87" s="5"/>
      <c r="DW87" s="5"/>
      <c r="DX87" s="5"/>
      <c r="DY87" s="5"/>
      <c r="DZ87" s="5"/>
      <c r="EA87" s="5"/>
      <c r="EB87" s="5"/>
      <c r="EC87" s="5"/>
      <c r="ED87" s="5"/>
      <c r="EE87" s="5"/>
      <c r="EF87" s="5"/>
      <c r="EG87" s="5"/>
      <c r="EH87" s="5"/>
      <c r="EI87" s="5"/>
      <c r="EJ87" s="5"/>
      <c r="EK87" s="5"/>
      <c r="EL87" s="5"/>
      <c r="EM87" s="5"/>
      <c r="EN87" s="5"/>
      <c r="EO87" s="5"/>
      <c r="EP87" s="5"/>
      <c r="EQ87" s="5"/>
      <c r="ER87" s="5"/>
      <c r="ES87" s="5"/>
      <c r="ET87" s="5"/>
      <c r="EU87" s="5"/>
      <c r="EV87" s="5"/>
      <c r="EW87" s="5"/>
      <c r="EX87" s="5"/>
      <c r="EY87" s="5"/>
      <c r="EZ87" s="5"/>
      <c r="FA87" s="5"/>
      <c r="FB87" s="5"/>
      <c r="FC87" s="5"/>
      <c r="FD87" s="5"/>
      <c r="FE87" s="5"/>
      <c r="FF87" s="5"/>
      <c r="FG87" s="5"/>
      <c r="FH87" s="5"/>
      <c r="FI87" s="5"/>
      <c r="FJ87" s="5"/>
      <c r="FK87" s="5"/>
      <c r="FL87" s="5"/>
      <c r="FM87" s="5"/>
      <c r="FN87" s="5"/>
      <c r="FO87" s="5"/>
      <c r="FP87" s="5"/>
      <c r="FQ87" s="5"/>
      <c r="FR87" s="5"/>
      <c r="FS87" s="5"/>
      <c r="FT87" s="5"/>
      <c r="FU87" s="5"/>
      <c r="FV87" s="5"/>
      <c r="FW87" s="5"/>
      <c r="FX87" s="5"/>
      <c r="FY87" s="5"/>
      <c r="FZ87" s="5"/>
      <c r="GA87" s="5"/>
      <c r="GB87" s="5"/>
      <c r="GC87" s="5"/>
      <c r="GD87" s="5"/>
      <c r="GE87" s="5"/>
      <c r="GF87" s="5"/>
      <c r="GG87" s="5"/>
      <c r="GH87" s="5"/>
      <c r="GI87" s="5"/>
      <c r="GJ87" s="5"/>
      <c r="GK87" s="5"/>
      <c r="GL87" s="5"/>
      <c r="GM87" s="5"/>
      <c r="GN87" s="5"/>
      <c r="GO87" s="5"/>
      <c r="GP87" s="5"/>
      <c r="GQ87" s="5"/>
      <c r="GR87" s="5"/>
      <c r="GS87" s="5"/>
      <c r="GT87" s="5"/>
      <c r="GU87" s="5"/>
      <c r="GV87" s="5"/>
      <c r="GW87" s="5"/>
      <c r="GX87" s="5"/>
      <c r="GY87" s="5"/>
      <c r="GZ87" s="5"/>
      <c r="HA87" s="5"/>
      <c r="HB87" s="5"/>
      <c r="HC87" s="5"/>
      <c r="HD87" s="5"/>
      <c r="HE87" s="5"/>
      <c r="HF87" s="5"/>
      <c r="HG87" s="5"/>
      <c r="HH87" s="5"/>
      <c r="HI87" s="5"/>
      <c r="HJ87" s="5"/>
      <c r="HK87" s="5"/>
    </row>
    <row r="88" spans="1:219" x14ac:dyDescent="0.35">
      <c r="A88" s="5"/>
      <c r="B88" s="5"/>
      <c r="C88" s="5"/>
      <c r="D88" s="5"/>
      <c r="E88" s="6"/>
      <c r="F88" s="6"/>
      <c r="G88" s="6"/>
      <c r="H88" s="5"/>
      <c r="I88" s="5"/>
      <c r="J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5"/>
      <c r="BN88" s="5"/>
      <c r="BO88" s="5"/>
      <c r="BP88" s="5"/>
      <c r="BQ88" s="5"/>
      <c r="BR88" s="5"/>
      <c r="BS88" s="5"/>
      <c r="BT88" s="5"/>
      <c r="BU88" s="5"/>
      <c r="BV88" s="5"/>
      <c r="BW88" s="5"/>
      <c r="BX88" s="5"/>
      <c r="BY88" s="5"/>
      <c r="BZ88" s="5"/>
      <c r="CA88" s="5"/>
      <c r="CB88" s="5"/>
      <c r="CC88" s="5"/>
      <c r="CD88" s="5"/>
      <c r="CE88" s="5"/>
      <c r="CF88" s="5"/>
      <c r="CG88" s="5"/>
      <c r="CH88" s="5"/>
      <c r="CI88" s="5"/>
      <c r="CJ88" s="5"/>
      <c r="CK88" s="5"/>
      <c r="CL88" s="5"/>
      <c r="CM88" s="5"/>
      <c r="CN88" s="5"/>
      <c r="CO88" s="5"/>
      <c r="CP88" s="5"/>
      <c r="CQ88" s="5"/>
      <c r="CR88" s="5"/>
      <c r="CS88" s="5"/>
      <c r="CT88" s="5"/>
      <c r="CU88" s="5"/>
      <c r="CV88" s="5"/>
      <c r="CW88" s="5"/>
      <c r="CX88" s="5"/>
      <c r="CY88" s="5"/>
      <c r="CZ88" s="5"/>
      <c r="DA88" s="5"/>
      <c r="DB88" s="5"/>
      <c r="DC88" s="5"/>
      <c r="DD88" s="5"/>
      <c r="DE88" s="5"/>
      <c r="DF88" s="5"/>
      <c r="DG88" s="5"/>
      <c r="DH88" s="5"/>
      <c r="DI88" s="5"/>
      <c r="DJ88" s="5"/>
      <c r="DK88" s="5"/>
      <c r="DL88" s="5"/>
      <c r="DM88" s="5"/>
      <c r="DN88" s="5"/>
      <c r="DO88" s="5"/>
      <c r="DP88" s="5"/>
      <c r="DQ88" s="5"/>
      <c r="DR88" s="5"/>
      <c r="DS88" s="5"/>
      <c r="DT88" s="5"/>
      <c r="DU88" s="5"/>
      <c r="DV88" s="5"/>
      <c r="DW88" s="5"/>
      <c r="DX88" s="5"/>
      <c r="DY88" s="5"/>
      <c r="DZ88" s="5"/>
      <c r="EA88" s="5"/>
      <c r="EB88" s="5"/>
      <c r="EC88" s="5"/>
      <c r="ED88" s="5"/>
      <c r="EE88" s="5"/>
      <c r="EF88" s="5"/>
      <c r="EG88" s="5"/>
      <c r="EH88" s="5"/>
      <c r="EI88" s="5"/>
      <c r="EJ88" s="5"/>
      <c r="EK88" s="5"/>
      <c r="EL88" s="5"/>
      <c r="EM88" s="5"/>
      <c r="EN88" s="5"/>
      <c r="EO88" s="5"/>
      <c r="EP88" s="5"/>
      <c r="EQ88" s="5"/>
      <c r="ER88" s="5"/>
      <c r="ES88" s="5"/>
      <c r="ET88" s="5"/>
      <c r="EU88" s="5"/>
      <c r="EV88" s="5"/>
      <c r="EW88" s="5"/>
      <c r="EX88" s="5"/>
      <c r="EY88" s="5"/>
      <c r="EZ88" s="5"/>
      <c r="FA88" s="5"/>
      <c r="FB88" s="5"/>
      <c r="FC88" s="5"/>
      <c r="FD88" s="5"/>
      <c r="FE88" s="5"/>
      <c r="FF88" s="5"/>
      <c r="FG88" s="5"/>
      <c r="FH88" s="5"/>
      <c r="FI88" s="5"/>
      <c r="FJ88" s="5"/>
      <c r="FK88" s="5"/>
      <c r="FL88" s="5"/>
      <c r="FM88" s="5"/>
      <c r="FN88" s="5"/>
      <c r="FO88" s="5"/>
      <c r="FP88" s="5"/>
      <c r="FQ88" s="5"/>
      <c r="FR88" s="5"/>
      <c r="FS88" s="5"/>
      <c r="FT88" s="5"/>
      <c r="FU88" s="5"/>
      <c r="FV88" s="5"/>
      <c r="FW88" s="5"/>
      <c r="FX88" s="5"/>
      <c r="FY88" s="5"/>
      <c r="FZ88" s="5"/>
      <c r="GA88" s="5"/>
      <c r="GB88" s="5"/>
      <c r="GC88" s="5"/>
      <c r="GD88" s="5"/>
      <c r="GE88" s="5"/>
      <c r="GF88" s="5"/>
      <c r="GG88" s="5"/>
      <c r="GH88" s="5"/>
      <c r="GI88" s="5"/>
      <c r="GJ88" s="5"/>
      <c r="GK88" s="5"/>
      <c r="GL88" s="5"/>
      <c r="GM88" s="5"/>
      <c r="GN88" s="5"/>
      <c r="GO88" s="5"/>
      <c r="GP88" s="5"/>
      <c r="GQ88" s="5"/>
      <c r="GR88" s="5"/>
      <c r="GS88" s="5"/>
      <c r="GT88" s="5"/>
      <c r="GU88" s="5"/>
      <c r="GV88" s="5"/>
      <c r="GW88" s="5"/>
      <c r="GX88" s="5"/>
      <c r="GY88" s="5"/>
      <c r="GZ88" s="5"/>
      <c r="HA88" s="5"/>
      <c r="HB88" s="5"/>
      <c r="HC88" s="5"/>
      <c r="HD88" s="5"/>
      <c r="HE88" s="5"/>
      <c r="HF88" s="5"/>
      <c r="HG88" s="5"/>
      <c r="HH88" s="5"/>
      <c r="HI88" s="5"/>
      <c r="HJ88" s="5"/>
      <c r="HK88" s="5"/>
    </row>
    <row r="89" spans="1:219" x14ac:dyDescent="0.35">
      <c r="A89" s="5"/>
      <c r="B89" s="5"/>
      <c r="C89" s="5"/>
      <c r="D89" s="5"/>
      <c r="E89" s="6"/>
      <c r="F89" s="6"/>
      <c r="G89" s="6"/>
      <c r="H89" s="5"/>
      <c r="I89" s="5"/>
      <c r="J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5"/>
      <c r="BN89" s="5"/>
      <c r="BO89" s="5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  <c r="CA89" s="5"/>
      <c r="CB89" s="5"/>
      <c r="CC89" s="5"/>
      <c r="CD89" s="5"/>
      <c r="CE89" s="5"/>
      <c r="CF89" s="5"/>
      <c r="CG89" s="5"/>
      <c r="CH89" s="5"/>
      <c r="CI89" s="5"/>
      <c r="CJ89" s="5"/>
      <c r="CK89" s="5"/>
      <c r="CL89" s="5"/>
      <c r="CM89" s="5"/>
      <c r="CN89" s="5"/>
      <c r="CO89" s="5"/>
      <c r="CP89" s="5"/>
      <c r="CQ89" s="5"/>
      <c r="CR89" s="5"/>
      <c r="CS89" s="5"/>
      <c r="CT89" s="5"/>
      <c r="CU89" s="5"/>
      <c r="CV89" s="5"/>
      <c r="CW89" s="5"/>
      <c r="CX89" s="5"/>
      <c r="CY89" s="5"/>
      <c r="CZ89" s="5"/>
      <c r="DA89" s="5"/>
      <c r="DB89" s="5"/>
      <c r="DC89" s="5"/>
      <c r="DD89" s="5"/>
      <c r="DE89" s="5"/>
      <c r="DF89" s="5"/>
      <c r="DG89" s="5"/>
      <c r="DH89" s="5"/>
      <c r="DI89" s="5"/>
      <c r="DJ89" s="5"/>
      <c r="DK89" s="5"/>
      <c r="DL89" s="5"/>
      <c r="DM89" s="5"/>
      <c r="DN89" s="5"/>
      <c r="DO89" s="5"/>
      <c r="DP89" s="5"/>
      <c r="DQ89" s="5"/>
      <c r="DR89" s="5"/>
      <c r="DS89" s="5"/>
      <c r="DT89" s="5"/>
      <c r="DU89" s="5"/>
      <c r="DV89" s="5"/>
      <c r="DW89" s="5"/>
      <c r="DX89" s="5"/>
      <c r="DY89" s="5"/>
      <c r="DZ89" s="5"/>
      <c r="EA89" s="5"/>
      <c r="EB89" s="5"/>
      <c r="EC89" s="5"/>
      <c r="ED89" s="5"/>
      <c r="EE89" s="5"/>
      <c r="EF89" s="5"/>
      <c r="EG89" s="5"/>
      <c r="EH89" s="5"/>
      <c r="EI89" s="5"/>
      <c r="EJ89" s="5"/>
      <c r="EK89" s="5"/>
      <c r="EL89" s="5"/>
      <c r="EM89" s="5"/>
      <c r="EN89" s="5"/>
      <c r="EO89" s="5"/>
      <c r="EP89" s="5"/>
      <c r="EQ89" s="5"/>
      <c r="ER89" s="5"/>
      <c r="ES89" s="5"/>
      <c r="ET89" s="5"/>
      <c r="EU89" s="5"/>
      <c r="EV89" s="5"/>
      <c r="EW89" s="5"/>
      <c r="EX89" s="5"/>
      <c r="EY89" s="5"/>
      <c r="EZ89" s="5"/>
      <c r="FA89" s="5"/>
      <c r="FB89" s="5"/>
      <c r="FC89" s="5"/>
      <c r="FD89" s="5"/>
      <c r="FE89" s="5"/>
      <c r="FF89" s="5"/>
      <c r="FG89" s="5"/>
      <c r="FH89" s="5"/>
      <c r="FI89" s="5"/>
      <c r="FJ89" s="5"/>
      <c r="FK89" s="5"/>
      <c r="FL89" s="5"/>
      <c r="FM89" s="5"/>
      <c r="FN89" s="5"/>
      <c r="FO89" s="5"/>
      <c r="FP89" s="5"/>
      <c r="FQ89" s="5"/>
      <c r="FR89" s="5"/>
      <c r="FS89" s="5"/>
      <c r="FT89" s="5"/>
      <c r="FU89" s="5"/>
      <c r="FV89" s="5"/>
      <c r="FW89" s="5"/>
      <c r="FX89" s="5"/>
      <c r="FY89" s="5"/>
      <c r="FZ89" s="5"/>
      <c r="GA89" s="5"/>
      <c r="GB89" s="5"/>
      <c r="GC89" s="5"/>
      <c r="GD89" s="5"/>
      <c r="GE89" s="5"/>
      <c r="GF89" s="5"/>
      <c r="GG89" s="5"/>
      <c r="GH89" s="5"/>
      <c r="GI89" s="5"/>
      <c r="GJ89" s="5"/>
      <c r="GK89" s="5"/>
      <c r="GL89" s="5"/>
      <c r="GM89" s="5"/>
      <c r="GN89" s="5"/>
      <c r="GO89" s="5"/>
      <c r="GP89" s="5"/>
      <c r="GQ89" s="5"/>
      <c r="GR89" s="5"/>
      <c r="GS89" s="5"/>
      <c r="GT89" s="5"/>
      <c r="GU89" s="5"/>
      <c r="GV89" s="5"/>
      <c r="GW89" s="5"/>
      <c r="GX89" s="5"/>
      <c r="GY89" s="5"/>
      <c r="GZ89" s="5"/>
      <c r="HA89" s="5"/>
      <c r="HB89" s="5"/>
      <c r="HC89" s="5"/>
      <c r="HD89" s="5"/>
      <c r="HE89" s="5"/>
      <c r="HF89" s="5"/>
      <c r="HG89" s="5"/>
      <c r="HH89" s="5"/>
      <c r="HI89" s="5"/>
      <c r="HJ89" s="5"/>
      <c r="HK89" s="5"/>
    </row>
    <row r="90" spans="1:219" x14ac:dyDescent="0.35">
      <c r="A90" s="5"/>
      <c r="B90" s="5"/>
      <c r="C90" s="5"/>
      <c r="D90" s="5"/>
      <c r="E90" s="6"/>
      <c r="F90" s="6"/>
      <c r="G90" s="6"/>
      <c r="H90" s="5"/>
      <c r="I90" s="5"/>
      <c r="J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5"/>
      <c r="BN90" s="5"/>
      <c r="BO90" s="5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  <c r="CA90" s="5"/>
      <c r="CB90" s="5"/>
      <c r="CC90" s="5"/>
      <c r="CD90" s="5"/>
      <c r="CE90" s="5"/>
      <c r="CF90" s="5"/>
      <c r="CG90" s="5"/>
      <c r="CH90" s="5"/>
      <c r="CI90" s="5"/>
      <c r="CJ90" s="5"/>
      <c r="CK90" s="5"/>
      <c r="CL90" s="5"/>
      <c r="CM90" s="5"/>
      <c r="CN90" s="5"/>
      <c r="CO90" s="5"/>
      <c r="CP90" s="5"/>
      <c r="CQ90" s="5"/>
      <c r="CR90" s="5"/>
      <c r="CS90" s="5"/>
      <c r="CT90" s="5"/>
      <c r="CU90" s="5"/>
      <c r="CV90" s="5"/>
      <c r="CW90" s="5"/>
      <c r="CX90" s="5"/>
      <c r="CY90" s="5"/>
      <c r="CZ90" s="5"/>
      <c r="DA90" s="5"/>
      <c r="DB90" s="5"/>
      <c r="DC90" s="5"/>
      <c r="DD90" s="5"/>
      <c r="DE90" s="5"/>
      <c r="DF90" s="5"/>
      <c r="DG90" s="5"/>
      <c r="DH90" s="5"/>
      <c r="DI90" s="5"/>
      <c r="DJ90" s="5"/>
      <c r="DK90" s="5"/>
      <c r="DL90" s="5"/>
      <c r="DM90" s="5"/>
      <c r="DN90" s="5"/>
      <c r="DO90" s="5"/>
      <c r="DP90" s="5"/>
      <c r="DQ90" s="5"/>
      <c r="DR90" s="5"/>
      <c r="DS90" s="5"/>
      <c r="DT90" s="5"/>
      <c r="DU90" s="5"/>
      <c r="DV90" s="5"/>
      <c r="DW90" s="5"/>
      <c r="DX90" s="5"/>
      <c r="DY90" s="5"/>
      <c r="DZ90" s="5"/>
      <c r="EA90" s="5"/>
      <c r="EB90" s="5"/>
      <c r="EC90" s="5"/>
      <c r="ED90" s="5"/>
      <c r="EE90" s="5"/>
      <c r="EF90" s="5"/>
      <c r="EG90" s="5"/>
      <c r="EH90" s="5"/>
      <c r="EI90" s="5"/>
      <c r="EJ90" s="5"/>
      <c r="EK90" s="5"/>
      <c r="EL90" s="5"/>
      <c r="EM90" s="5"/>
      <c r="EN90" s="5"/>
      <c r="EO90" s="5"/>
      <c r="EP90" s="5"/>
      <c r="EQ90" s="5"/>
      <c r="ER90" s="5"/>
      <c r="ES90" s="5"/>
      <c r="ET90" s="5"/>
      <c r="EU90" s="5"/>
      <c r="EV90" s="5"/>
      <c r="EW90" s="5"/>
      <c r="EX90" s="5"/>
      <c r="EY90" s="5"/>
      <c r="EZ90" s="5"/>
      <c r="FA90" s="5"/>
      <c r="FB90" s="5"/>
      <c r="FC90" s="5"/>
      <c r="FD90" s="5"/>
      <c r="FE90" s="5"/>
      <c r="FF90" s="5"/>
      <c r="FG90" s="5"/>
      <c r="FH90" s="5"/>
      <c r="FI90" s="5"/>
      <c r="FJ90" s="5"/>
      <c r="FK90" s="5"/>
      <c r="FL90" s="5"/>
      <c r="FM90" s="5"/>
      <c r="FN90" s="5"/>
      <c r="FO90" s="5"/>
      <c r="FP90" s="5"/>
      <c r="FQ90" s="5"/>
      <c r="FR90" s="5"/>
      <c r="FS90" s="5"/>
      <c r="FT90" s="5"/>
      <c r="FU90" s="5"/>
      <c r="FV90" s="5"/>
      <c r="FW90" s="5"/>
      <c r="FX90" s="5"/>
      <c r="FY90" s="5"/>
      <c r="FZ90" s="5"/>
      <c r="GA90" s="5"/>
      <c r="GB90" s="5"/>
      <c r="GC90" s="5"/>
      <c r="GD90" s="5"/>
      <c r="GE90" s="5"/>
      <c r="GF90" s="5"/>
      <c r="GG90" s="5"/>
      <c r="GH90" s="5"/>
      <c r="GI90" s="5"/>
      <c r="GJ90" s="5"/>
      <c r="GK90" s="5"/>
      <c r="GL90" s="5"/>
      <c r="GM90" s="5"/>
      <c r="GN90" s="5"/>
      <c r="GO90" s="5"/>
      <c r="GP90" s="5"/>
      <c r="GQ90" s="5"/>
      <c r="GR90" s="5"/>
      <c r="GS90" s="5"/>
      <c r="GT90" s="5"/>
      <c r="GU90" s="5"/>
      <c r="GV90" s="5"/>
      <c r="GW90" s="5"/>
      <c r="GX90" s="5"/>
      <c r="GY90" s="5"/>
      <c r="GZ90" s="5"/>
      <c r="HA90" s="5"/>
      <c r="HB90" s="5"/>
      <c r="HC90" s="5"/>
      <c r="HD90" s="5"/>
      <c r="HE90" s="5"/>
      <c r="HF90" s="5"/>
      <c r="HG90" s="5"/>
      <c r="HH90" s="5"/>
      <c r="HI90" s="5"/>
      <c r="HJ90" s="5"/>
      <c r="HK90" s="5"/>
    </row>
    <row r="91" spans="1:219" x14ac:dyDescent="0.35">
      <c r="A91" s="5"/>
      <c r="B91" s="5"/>
      <c r="C91" s="5"/>
      <c r="D91" s="5"/>
      <c r="E91" s="6"/>
      <c r="F91" s="6"/>
      <c r="G91" s="6"/>
      <c r="H91" s="5"/>
      <c r="I91" s="5"/>
      <c r="J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5"/>
      <c r="BN91" s="5"/>
      <c r="BO91" s="5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  <c r="CA91" s="5"/>
      <c r="CB91" s="5"/>
      <c r="CC91" s="5"/>
      <c r="CD91" s="5"/>
      <c r="CE91" s="5"/>
      <c r="CF91" s="5"/>
      <c r="CG91" s="5"/>
      <c r="CH91" s="5"/>
      <c r="CI91" s="5"/>
      <c r="CJ91" s="5"/>
      <c r="CK91" s="5"/>
      <c r="CL91" s="5"/>
      <c r="CM91" s="5"/>
      <c r="CN91" s="5"/>
      <c r="CO91" s="5"/>
      <c r="CP91" s="5"/>
      <c r="CQ91" s="5"/>
      <c r="CR91" s="5"/>
      <c r="CS91" s="5"/>
      <c r="CT91" s="5"/>
      <c r="CU91" s="5"/>
      <c r="CV91" s="5"/>
      <c r="CW91" s="5"/>
      <c r="CX91" s="5"/>
      <c r="CY91" s="5"/>
      <c r="CZ91" s="5"/>
      <c r="DA91" s="5"/>
      <c r="DB91" s="5"/>
      <c r="DC91" s="5"/>
      <c r="DD91" s="5"/>
      <c r="DE91" s="5"/>
      <c r="DF91" s="5"/>
      <c r="DG91" s="5"/>
      <c r="DH91" s="5"/>
      <c r="DI91" s="5"/>
      <c r="DJ91" s="5"/>
      <c r="DK91" s="5"/>
      <c r="DL91" s="5"/>
      <c r="DM91" s="5"/>
      <c r="DN91" s="5"/>
      <c r="DO91" s="5"/>
      <c r="DP91" s="5"/>
      <c r="DQ91" s="5"/>
      <c r="DR91" s="5"/>
      <c r="DS91" s="5"/>
      <c r="DT91" s="5"/>
      <c r="DU91" s="5"/>
      <c r="DV91" s="5"/>
      <c r="DW91" s="5"/>
      <c r="DX91" s="5"/>
      <c r="DY91" s="5"/>
      <c r="DZ91" s="5"/>
      <c r="EA91" s="5"/>
      <c r="EB91" s="5"/>
      <c r="EC91" s="5"/>
      <c r="ED91" s="5"/>
      <c r="EE91" s="5"/>
      <c r="EF91" s="5"/>
      <c r="EG91" s="5"/>
      <c r="EH91" s="5"/>
      <c r="EI91" s="5"/>
      <c r="EJ91" s="5"/>
      <c r="EK91" s="5"/>
      <c r="EL91" s="5"/>
      <c r="EM91" s="5"/>
      <c r="EN91" s="5"/>
      <c r="EO91" s="5"/>
      <c r="EP91" s="5"/>
      <c r="EQ91" s="5"/>
      <c r="ER91" s="5"/>
      <c r="ES91" s="5"/>
      <c r="ET91" s="5"/>
      <c r="EU91" s="5"/>
      <c r="EV91" s="5"/>
      <c r="EW91" s="5"/>
      <c r="EX91" s="5"/>
      <c r="EY91" s="5"/>
      <c r="EZ91" s="5"/>
      <c r="FA91" s="5"/>
      <c r="FB91" s="5"/>
      <c r="FC91" s="5"/>
      <c r="FD91" s="5"/>
      <c r="FE91" s="5"/>
      <c r="FF91" s="5"/>
      <c r="FG91" s="5"/>
      <c r="FH91" s="5"/>
      <c r="FI91" s="5"/>
      <c r="FJ91" s="5"/>
      <c r="FK91" s="5"/>
      <c r="FL91" s="5"/>
      <c r="FM91" s="5"/>
      <c r="FN91" s="5"/>
      <c r="FO91" s="5"/>
      <c r="FP91" s="5"/>
      <c r="FQ91" s="5"/>
      <c r="FR91" s="5"/>
      <c r="FS91" s="5"/>
      <c r="FT91" s="5"/>
      <c r="FU91" s="5"/>
      <c r="FV91" s="5"/>
      <c r="FW91" s="5"/>
      <c r="FX91" s="5"/>
      <c r="FY91" s="5"/>
      <c r="FZ91" s="5"/>
      <c r="GA91" s="5"/>
      <c r="GB91" s="5"/>
      <c r="GC91" s="5"/>
      <c r="GD91" s="5"/>
      <c r="GE91" s="5"/>
      <c r="GF91" s="5"/>
      <c r="GG91" s="5"/>
      <c r="GH91" s="5"/>
      <c r="GI91" s="5"/>
      <c r="GJ91" s="5"/>
      <c r="GK91" s="5"/>
      <c r="GL91" s="5"/>
      <c r="GM91" s="5"/>
      <c r="GN91" s="5"/>
      <c r="GO91" s="5"/>
      <c r="GP91" s="5"/>
      <c r="GQ91" s="5"/>
      <c r="GR91" s="5"/>
      <c r="GS91" s="5"/>
      <c r="GT91" s="5"/>
      <c r="GU91" s="5"/>
      <c r="GV91" s="5"/>
      <c r="GW91" s="5"/>
      <c r="GX91" s="5"/>
      <c r="GY91" s="5"/>
      <c r="GZ91" s="5"/>
      <c r="HA91" s="5"/>
      <c r="HB91" s="5"/>
      <c r="HC91" s="5"/>
      <c r="HD91" s="5"/>
      <c r="HE91" s="5"/>
      <c r="HF91" s="5"/>
      <c r="HG91" s="5"/>
      <c r="HH91" s="5"/>
      <c r="HI91" s="5"/>
      <c r="HJ91" s="5"/>
      <c r="HK91" s="5"/>
    </row>
    <row r="92" spans="1:219" x14ac:dyDescent="0.35">
      <c r="A92" s="5"/>
      <c r="B92" s="5"/>
      <c r="C92" s="5"/>
      <c r="D92" s="5"/>
      <c r="E92" s="6"/>
      <c r="F92" s="6"/>
      <c r="G92" s="6"/>
      <c r="H92" s="5"/>
      <c r="I92" s="5"/>
      <c r="J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5"/>
      <c r="BN92" s="5"/>
      <c r="BO92" s="5"/>
      <c r="BP92" s="5"/>
      <c r="BQ92" s="5"/>
      <c r="BR92" s="5"/>
      <c r="BS92" s="5"/>
      <c r="BT92" s="5"/>
      <c r="BU92" s="5"/>
      <c r="BV92" s="5"/>
      <c r="BW92" s="5"/>
      <c r="BX92" s="5"/>
      <c r="BY92" s="5"/>
      <c r="BZ92" s="5"/>
      <c r="CA92" s="5"/>
      <c r="CB92" s="5"/>
      <c r="CC92" s="5"/>
      <c r="CD92" s="5"/>
      <c r="CE92" s="5"/>
      <c r="CF92" s="5"/>
      <c r="CG92" s="5"/>
      <c r="CH92" s="5"/>
      <c r="CI92" s="5"/>
      <c r="CJ92" s="5"/>
      <c r="CK92" s="5"/>
      <c r="CL92" s="5"/>
      <c r="CM92" s="5"/>
      <c r="CN92" s="5"/>
      <c r="CO92" s="5"/>
      <c r="CP92" s="5"/>
      <c r="CQ92" s="5"/>
      <c r="CR92" s="5"/>
      <c r="CS92" s="5"/>
      <c r="CT92" s="5"/>
      <c r="CU92" s="5"/>
      <c r="CV92" s="5"/>
      <c r="CW92" s="5"/>
      <c r="CX92" s="5"/>
      <c r="CY92" s="5"/>
      <c r="CZ92" s="5"/>
      <c r="DA92" s="5"/>
      <c r="DB92" s="5"/>
      <c r="DC92" s="5"/>
      <c r="DD92" s="5"/>
      <c r="DE92" s="5"/>
      <c r="DF92" s="5"/>
      <c r="DG92" s="5"/>
      <c r="DH92" s="5"/>
      <c r="DI92" s="5"/>
      <c r="DJ92" s="5"/>
      <c r="DK92" s="5"/>
      <c r="DL92" s="5"/>
      <c r="DM92" s="5"/>
      <c r="DN92" s="5"/>
      <c r="DO92" s="5"/>
      <c r="DP92" s="5"/>
      <c r="DQ92" s="5"/>
      <c r="DR92" s="5"/>
      <c r="DS92" s="5"/>
      <c r="DT92" s="5"/>
      <c r="DU92" s="5"/>
      <c r="DV92" s="5"/>
      <c r="DW92" s="5"/>
      <c r="DX92" s="5"/>
      <c r="DY92" s="5"/>
      <c r="DZ92" s="5"/>
      <c r="EA92" s="5"/>
      <c r="EB92" s="5"/>
      <c r="EC92" s="5"/>
      <c r="ED92" s="5"/>
      <c r="EE92" s="5"/>
      <c r="EF92" s="5"/>
      <c r="EG92" s="5"/>
      <c r="EH92" s="5"/>
      <c r="EI92" s="5"/>
      <c r="EJ92" s="5"/>
      <c r="EK92" s="5"/>
      <c r="EL92" s="5"/>
      <c r="EM92" s="5"/>
      <c r="EN92" s="5"/>
      <c r="EO92" s="5"/>
      <c r="EP92" s="5"/>
      <c r="EQ92" s="5"/>
      <c r="ER92" s="5"/>
      <c r="ES92" s="5"/>
      <c r="ET92" s="5"/>
      <c r="EU92" s="5"/>
      <c r="EV92" s="5"/>
      <c r="EW92" s="5"/>
      <c r="EX92" s="5"/>
      <c r="EY92" s="5"/>
      <c r="EZ92" s="5"/>
      <c r="FA92" s="5"/>
      <c r="FB92" s="5"/>
      <c r="FC92" s="5"/>
      <c r="FD92" s="5"/>
      <c r="FE92" s="5"/>
      <c r="FF92" s="5"/>
      <c r="FG92" s="5"/>
      <c r="FH92" s="5"/>
      <c r="FI92" s="5"/>
      <c r="FJ92" s="5"/>
      <c r="FK92" s="5"/>
      <c r="FL92" s="5"/>
      <c r="FM92" s="5"/>
      <c r="FN92" s="5"/>
      <c r="FO92" s="5"/>
      <c r="FP92" s="5"/>
      <c r="FQ92" s="5"/>
      <c r="FR92" s="5"/>
      <c r="FS92" s="5"/>
      <c r="FT92" s="5"/>
      <c r="FU92" s="5"/>
      <c r="FV92" s="5"/>
      <c r="FW92" s="5"/>
      <c r="FX92" s="5"/>
      <c r="FY92" s="5"/>
      <c r="FZ92" s="5"/>
      <c r="GA92" s="5"/>
      <c r="GB92" s="5"/>
      <c r="GC92" s="5"/>
      <c r="GD92" s="5"/>
      <c r="GE92" s="5"/>
      <c r="GF92" s="5"/>
      <c r="GG92" s="5"/>
      <c r="GH92" s="5"/>
      <c r="GI92" s="5"/>
      <c r="GJ92" s="5"/>
      <c r="GK92" s="5"/>
      <c r="GL92" s="5"/>
      <c r="GM92" s="5"/>
      <c r="GN92" s="5"/>
      <c r="GO92" s="5"/>
      <c r="GP92" s="5"/>
      <c r="GQ92" s="5"/>
      <c r="GR92" s="5"/>
      <c r="GS92" s="5"/>
      <c r="GT92" s="5"/>
      <c r="GU92" s="5"/>
      <c r="GV92" s="5"/>
      <c r="GW92" s="5"/>
      <c r="GX92" s="5"/>
      <c r="GY92" s="5"/>
      <c r="GZ92" s="5"/>
      <c r="HA92" s="5"/>
      <c r="HB92" s="5"/>
      <c r="HC92" s="5"/>
      <c r="HD92" s="5"/>
      <c r="HE92" s="5"/>
      <c r="HF92" s="5"/>
      <c r="HG92" s="5"/>
      <c r="HH92" s="5"/>
      <c r="HI92" s="5"/>
      <c r="HJ92" s="5"/>
      <c r="HK92" s="5"/>
    </row>
    <row r="93" spans="1:219" x14ac:dyDescent="0.35">
      <c r="A93" s="5"/>
      <c r="B93" s="5"/>
      <c r="C93" s="5"/>
      <c r="D93" s="5"/>
      <c r="E93" s="6"/>
      <c r="F93" s="6"/>
      <c r="G93" s="6"/>
      <c r="H93" s="5"/>
      <c r="I93" s="5"/>
      <c r="J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5"/>
      <c r="BN93" s="5"/>
      <c r="BO93" s="5"/>
      <c r="BP93" s="5"/>
      <c r="BQ93" s="5"/>
      <c r="BR93" s="5"/>
      <c r="BS93" s="5"/>
      <c r="BT93" s="5"/>
      <c r="BU93" s="5"/>
      <c r="BV93" s="5"/>
      <c r="BW93" s="5"/>
      <c r="BX93" s="5"/>
      <c r="BY93" s="5"/>
      <c r="BZ93" s="5"/>
      <c r="CA93" s="5"/>
      <c r="CB93" s="5"/>
      <c r="CC93" s="5"/>
      <c r="CD93" s="5"/>
      <c r="CE93" s="5"/>
      <c r="CF93" s="5"/>
      <c r="CG93" s="5"/>
      <c r="CH93" s="5"/>
      <c r="CI93" s="5"/>
      <c r="CJ93" s="5"/>
      <c r="CK93" s="5"/>
      <c r="CL93" s="5"/>
      <c r="CM93" s="5"/>
      <c r="CN93" s="5"/>
      <c r="CO93" s="5"/>
      <c r="CP93" s="5"/>
      <c r="CQ93" s="5"/>
      <c r="CR93" s="5"/>
      <c r="CS93" s="5"/>
      <c r="CT93" s="5"/>
      <c r="CU93" s="5"/>
      <c r="CV93" s="5"/>
      <c r="CW93" s="5"/>
      <c r="CX93" s="5"/>
      <c r="CY93" s="5"/>
      <c r="CZ93" s="5"/>
      <c r="DA93" s="5"/>
      <c r="DB93" s="5"/>
      <c r="DC93" s="5"/>
      <c r="DD93" s="5"/>
      <c r="DE93" s="5"/>
      <c r="DF93" s="5"/>
      <c r="DG93" s="5"/>
      <c r="DH93" s="5"/>
      <c r="DI93" s="5"/>
      <c r="DJ93" s="5"/>
      <c r="DK93" s="5"/>
      <c r="DL93" s="5"/>
      <c r="DM93" s="5"/>
      <c r="DN93" s="5"/>
      <c r="DO93" s="5"/>
      <c r="DP93" s="5"/>
      <c r="DQ93" s="5"/>
      <c r="DR93" s="5"/>
      <c r="DS93" s="5"/>
      <c r="DT93" s="5"/>
      <c r="DU93" s="5"/>
      <c r="DV93" s="5"/>
      <c r="DW93" s="5"/>
      <c r="DX93" s="5"/>
      <c r="DY93" s="5"/>
      <c r="DZ93" s="5"/>
      <c r="EA93" s="5"/>
      <c r="EB93" s="5"/>
      <c r="EC93" s="5"/>
      <c r="ED93" s="5"/>
      <c r="EE93" s="5"/>
      <c r="EF93" s="5"/>
      <c r="EG93" s="5"/>
      <c r="EH93" s="5"/>
      <c r="EI93" s="5"/>
      <c r="EJ93" s="5"/>
      <c r="EK93" s="5"/>
      <c r="EL93" s="5"/>
      <c r="EM93" s="5"/>
      <c r="EN93" s="5"/>
      <c r="EO93" s="5"/>
      <c r="EP93" s="5"/>
      <c r="EQ93" s="5"/>
      <c r="ER93" s="5"/>
      <c r="ES93" s="5"/>
      <c r="ET93" s="5"/>
      <c r="EU93" s="5"/>
      <c r="EV93" s="5"/>
      <c r="EW93" s="5"/>
      <c r="EX93" s="5"/>
      <c r="EY93" s="5"/>
      <c r="EZ93" s="5"/>
      <c r="FA93" s="5"/>
      <c r="FB93" s="5"/>
      <c r="FC93" s="5"/>
      <c r="FD93" s="5"/>
      <c r="FE93" s="5"/>
      <c r="FF93" s="5"/>
      <c r="FG93" s="5"/>
      <c r="FH93" s="5"/>
      <c r="FI93" s="5"/>
      <c r="FJ93" s="5"/>
      <c r="FK93" s="5"/>
      <c r="FL93" s="5"/>
      <c r="FM93" s="5"/>
      <c r="FN93" s="5"/>
      <c r="FO93" s="5"/>
      <c r="FP93" s="5"/>
      <c r="FQ93" s="5"/>
      <c r="FR93" s="5"/>
      <c r="FS93" s="5"/>
      <c r="FT93" s="5"/>
      <c r="FU93" s="5"/>
      <c r="FV93" s="5"/>
      <c r="FW93" s="5"/>
      <c r="FX93" s="5"/>
      <c r="FY93" s="5"/>
      <c r="FZ93" s="5"/>
      <c r="GA93" s="5"/>
      <c r="GB93" s="5"/>
      <c r="GC93" s="5"/>
      <c r="GD93" s="5"/>
      <c r="GE93" s="5"/>
      <c r="GF93" s="5"/>
      <c r="GG93" s="5"/>
      <c r="GH93" s="5"/>
      <c r="GI93" s="5"/>
      <c r="GJ93" s="5"/>
      <c r="GK93" s="5"/>
      <c r="GL93" s="5"/>
      <c r="GM93" s="5"/>
      <c r="GN93" s="5"/>
      <c r="GO93" s="5"/>
      <c r="GP93" s="5"/>
      <c r="GQ93" s="5"/>
      <c r="GR93" s="5"/>
      <c r="GS93" s="5"/>
      <c r="GT93" s="5"/>
      <c r="GU93" s="5"/>
      <c r="GV93" s="5"/>
      <c r="GW93" s="5"/>
      <c r="GX93" s="5"/>
      <c r="GY93" s="5"/>
      <c r="GZ93" s="5"/>
      <c r="HA93" s="5"/>
      <c r="HB93" s="5"/>
      <c r="HC93" s="5"/>
      <c r="HD93" s="5"/>
      <c r="HE93" s="5"/>
      <c r="HF93" s="5"/>
      <c r="HG93" s="5"/>
      <c r="HH93" s="5"/>
      <c r="HI93" s="5"/>
      <c r="HJ93" s="5"/>
      <c r="HK93" s="5"/>
    </row>
    <row r="94" spans="1:219" x14ac:dyDescent="0.35">
      <c r="A94" s="5"/>
      <c r="B94" s="5"/>
      <c r="C94" s="5"/>
      <c r="D94" s="5"/>
      <c r="E94" s="6"/>
      <c r="F94" s="6"/>
      <c r="G94" s="6"/>
      <c r="H94" s="5"/>
      <c r="I94" s="5"/>
      <c r="J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5"/>
      <c r="BN94" s="5"/>
      <c r="BO94" s="5"/>
      <c r="BP94" s="5"/>
      <c r="BQ94" s="5"/>
      <c r="BR94" s="5"/>
      <c r="BS94" s="5"/>
      <c r="BT94" s="5"/>
      <c r="BU94" s="5"/>
      <c r="BV94" s="5"/>
      <c r="BW94" s="5"/>
      <c r="BX94" s="5"/>
      <c r="BY94" s="5"/>
      <c r="BZ94" s="5"/>
      <c r="CA94" s="5"/>
      <c r="CB94" s="5"/>
      <c r="CC94" s="5"/>
      <c r="CD94" s="5"/>
      <c r="CE94" s="5"/>
      <c r="CF94" s="5"/>
      <c r="CG94" s="5"/>
      <c r="CH94" s="5"/>
      <c r="CI94" s="5"/>
      <c r="CJ94" s="5"/>
      <c r="CK94" s="5"/>
      <c r="CL94" s="5"/>
      <c r="CM94" s="5"/>
      <c r="CN94" s="5"/>
      <c r="CO94" s="5"/>
      <c r="CP94" s="5"/>
      <c r="CQ94" s="5"/>
      <c r="CR94" s="5"/>
      <c r="CS94" s="5"/>
      <c r="CT94" s="5"/>
      <c r="CU94" s="5"/>
      <c r="CV94" s="5"/>
      <c r="CW94" s="5"/>
      <c r="CX94" s="5"/>
      <c r="CY94" s="5"/>
      <c r="CZ94" s="5"/>
      <c r="DA94" s="5"/>
      <c r="DB94" s="5"/>
      <c r="DC94" s="5"/>
      <c r="DD94" s="5"/>
      <c r="DE94" s="5"/>
      <c r="DF94" s="5"/>
      <c r="DG94" s="5"/>
      <c r="DH94" s="5"/>
      <c r="DI94" s="5"/>
      <c r="DJ94" s="5"/>
      <c r="DK94" s="5"/>
      <c r="DL94" s="5"/>
      <c r="DM94" s="5"/>
      <c r="DN94" s="5"/>
      <c r="DO94" s="5"/>
      <c r="DP94" s="5"/>
      <c r="DQ94" s="5"/>
      <c r="DR94" s="5"/>
      <c r="DS94" s="5"/>
      <c r="DT94" s="5"/>
      <c r="DU94" s="5"/>
      <c r="DV94" s="5"/>
      <c r="DW94" s="5"/>
      <c r="DX94" s="5"/>
      <c r="DY94" s="5"/>
      <c r="DZ94" s="5"/>
      <c r="EA94" s="5"/>
      <c r="EB94" s="5"/>
      <c r="EC94" s="5"/>
      <c r="ED94" s="5"/>
      <c r="EE94" s="5"/>
      <c r="EF94" s="5"/>
      <c r="EG94" s="5"/>
      <c r="EH94" s="5"/>
      <c r="EI94" s="5"/>
      <c r="EJ94" s="5"/>
      <c r="EK94" s="5"/>
      <c r="EL94" s="5"/>
      <c r="EM94" s="5"/>
      <c r="EN94" s="5"/>
      <c r="EO94" s="5"/>
      <c r="EP94" s="5"/>
      <c r="EQ94" s="5"/>
      <c r="ER94" s="5"/>
      <c r="ES94" s="5"/>
      <c r="ET94" s="5"/>
      <c r="EU94" s="5"/>
      <c r="EV94" s="5"/>
      <c r="EW94" s="5"/>
      <c r="EX94" s="5"/>
      <c r="EY94" s="5"/>
      <c r="EZ94" s="5"/>
      <c r="FA94" s="5"/>
      <c r="FB94" s="5"/>
      <c r="FC94" s="5"/>
      <c r="FD94" s="5"/>
      <c r="FE94" s="5"/>
      <c r="FF94" s="5"/>
      <c r="FG94" s="5"/>
      <c r="FH94" s="5"/>
      <c r="FI94" s="5"/>
      <c r="FJ94" s="5"/>
      <c r="FK94" s="5"/>
      <c r="FL94" s="5"/>
      <c r="FM94" s="5"/>
      <c r="FN94" s="5"/>
      <c r="FO94" s="5"/>
      <c r="FP94" s="5"/>
      <c r="FQ94" s="5"/>
      <c r="FR94" s="5"/>
      <c r="FS94" s="5"/>
      <c r="FT94" s="5"/>
      <c r="FU94" s="5"/>
      <c r="FV94" s="5"/>
      <c r="FW94" s="5"/>
      <c r="FX94" s="5"/>
      <c r="FY94" s="5"/>
      <c r="FZ94" s="5"/>
      <c r="GA94" s="5"/>
      <c r="GB94" s="5"/>
      <c r="GC94" s="5"/>
      <c r="GD94" s="5"/>
      <c r="GE94" s="5"/>
      <c r="GF94" s="5"/>
      <c r="GG94" s="5"/>
      <c r="GH94" s="5"/>
      <c r="GI94" s="5"/>
      <c r="GJ94" s="5"/>
      <c r="GK94" s="5"/>
      <c r="GL94" s="5"/>
      <c r="GM94" s="5"/>
      <c r="GN94" s="5"/>
      <c r="GO94" s="5"/>
      <c r="GP94" s="5"/>
      <c r="GQ94" s="5"/>
      <c r="GR94" s="5"/>
      <c r="GS94" s="5"/>
      <c r="GT94" s="5"/>
      <c r="GU94" s="5"/>
      <c r="GV94" s="5"/>
      <c r="GW94" s="5"/>
      <c r="GX94" s="5"/>
      <c r="GY94" s="5"/>
      <c r="GZ94" s="5"/>
      <c r="HA94" s="5"/>
      <c r="HB94" s="5"/>
      <c r="HC94" s="5"/>
      <c r="HD94" s="5"/>
      <c r="HE94" s="5"/>
      <c r="HF94" s="5"/>
      <c r="HG94" s="5"/>
      <c r="HH94" s="5"/>
      <c r="HI94" s="5"/>
      <c r="HJ94" s="5"/>
      <c r="HK94" s="5"/>
    </row>
    <row r="95" spans="1:219" x14ac:dyDescent="0.35">
      <c r="A95" s="5"/>
      <c r="B95" s="5"/>
      <c r="C95" s="5"/>
      <c r="D95" s="5"/>
      <c r="E95" s="6"/>
      <c r="F95" s="6"/>
      <c r="G95" s="6"/>
      <c r="H95" s="5"/>
      <c r="I95" s="5"/>
      <c r="J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5"/>
      <c r="BN95" s="5"/>
      <c r="BO95" s="5"/>
      <c r="BP95" s="5"/>
      <c r="BQ95" s="5"/>
      <c r="BR95" s="5"/>
      <c r="BS95" s="5"/>
      <c r="BT95" s="5"/>
      <c r="BU95" s="5"/>
      <c r="BV95" s="5"/>
      <c r="BW95" s="5"/>
      <c r="BX95" s="5"/>
      <c r="BY95" s="5"/>
      <c r="BZ95" s="5"/>
      <c r="CA95" s="5"/>
      <c r="CB95" s="5"/>
      <c r="CC95" s="5"/>
      <c r="CD95" s="5"/>
      <c r="CE95" s="5"/>
      <c r="CF95" s="5"/>
      <c r="CG95" s="5"/>
      <c r="CH95" s="5"/>
      <c r="CI95" s="5"/>
      <c r="CJ95" s="5"/>
      <c r="CK95" s="5"/>
      <c r="CL95" s="5"/>
      <c r="CM95" s="5"/>
      <c r="CN95" s="5"/>
      <c r="CO95" s="5"/>
      <c r="CP95" s="5"/>
      <c r="CQ95" s="5"/>
      <c r="CR95" s="5"/>
      <c r="CS95" s="5"/>
      <c r="CT95" s="5"/>
      <c r="CU95" s="5"/>
      <c r="CV95" s="5"/>
      <c r="CW95" s="5"/>
      <c r="CX95" s="5"/>
      <c r="CY95" s="5"/>
      <c r="CZ95" s="5"/>
      <c r="DA95" s="5"/>
      <c r="DB95" s="5"/>
      <c r="DC95" s="5"/>
      <c r="DD95" s="5"/>
      <c r="DE95" s="5"/>
      <c r="DF95" s="5"/>
      <c r="DG95" s="5"/>
      <c r="DH95" s="5"/>
      <c r="DI95" s="5"/>
      <c r="DJ95" s="5"/>
      <c r="DK95" s="5"/>
      <c r="DL95" s="5"/>
      <c r="DM95" s="5"/>
      <c r="DN95" s="5"/>
      <c r="DO95" s="5"/>
      <c r="DP95" s="5"/>
      <c r="DQ95" s="5"/>
      <c r="DR95" s="5"/>
      <c r="DS95" s="5"/>
      <c r="DT95" s="5"/>
      <c r="DU95" s="5"/>
      <c r="DV95" s="5"/>
      <c r="DW95" s="5"/>
      <c r="DX95" s="5"/>
      <c r="DY95" s="5"/>
      <c r="DZ95" s="5"/>
      <c r="EA95" s="5"/>
      <c r="EB95" s="5"/>
      <c r="EC95" s="5"/>
      <c r="ED95" s="5"/>
      <c r="EE95" s="5"/>
      <c r="EF95" s="5"/>
      <c r="EG95" s="5"/>
      <c r="EH95" s="5"/>
      <c r="EI95" s="5"/>
      <c r="EJ95" s="5"/>
      <c r="EK95" s="5"/>
      <c r="EL95" s="5"/>
      <c r="EM95" s="5"/>
      <c r="EN95" s="5"/>
      <c r="EO95" s="5"/>
      <c r="EP95" s="5"/>
      <c r="EQ95" s="5"/>
      <c r="ER95" s="5"/>
      <c r="ES95" s="5"/>
      <c r="ET95" s="5"/>
      <c r="EU95" s="5"/>
      <c r="EV95" s="5"/>
      <c r="EW95" s="5"/>
      <c r="EX95" s="5"/>
      <c r="EY95" s="5"/>
      <c r="EZ95" s="5"/>
      <c r="FA95" s="5"/>
      <c r="FB95" s="5"/>
      <c r="FC95" s="5"/>
      <c r="FD95" s="5"/>
      <c r="FE95" s="5"/>
      <c r="FF95" s="5"/>
      <c r="FG95" s="5"/>
      <c r="FH95" s="5"/>
      <c r="FI95" s="5"/>
      <c r="FJ95" s="5"/>
      <c r="FK95" s="5"/>
      <c r="FL95" s="5"/>
      <c r="FM95" s="5"/>
      <c r="FN95" s="5"/>
      <c r="FO95" s="5"/>
      <c r="FP95" s="5"/>
      <c r="FQ95" s="5"/>
      <c r="FR95" s="5"/>
      <c r="FS95" s="5"/>
      <c r="FT95" s="5"/>
      <c r="FU95" s="5"/>
      <c r="FV95" s="5"/>
      <c r="FW95" s="5"/>
      <c r="FX95" s="5"/>
      <c r="FY95" s="5"/>
      <c r="FZ95" s="5"/>
      <c r="GA95" s="5"/>
      <c r="GB95" s="5"/>
      <c r="GC95" s="5"/>
      <c r="GD95" s="5"/>
      <c r="GE95" s="5"/>
      <c r="GF95" s="5"/>
      <c r="GG95" s="5"/>
      <c r="GH95" s="5"/>
      <c r="GI95" s="5"/>
      <c r="GJ95" s="5"/>
      <c r="GK95" s="5"/>
      <c r="GL95" s="5"/>
      <c r="GM95" s="5"/>
      <c r="GN95" s="5"/>
      <c r="GO95" s="5"/>
      <c r="GP95" s="5"/>
      <c r="GQ95" s="5"/>
      <c r="GR95" s="5"/>
      <c r="GS95" s="5"/>
      <c r="GT95" s="5"/>
      <c r="GU95" s="5"/>
      <c r="GV95" s="5"/>
      <c r="GW95" s="5"/>
      <c r="GX95" s="5"/>
      <c r="GY95" s="5"/>
      <c r="GZ95" s="5"/>
      <c r="HA95" s="5"/>
      <c r="HB95" s="5"/>
      <c r="HC95" s="5"/>
      <c r="HD95" s="5"/>
      <c r="HE95" s="5"/>
      <c r="HF95" s="5"/>
      <c r="HG95" s="5"/>
      <c r="HH95" s="5"/>
      <c r="HI95" s="5"/>
      <c r="HJ95" s="5"/>
      <c r="HK95" s="5"/>
    </row>
    <row r="96" spans="1:219" x14ac:dyDescent="0.35">
      <c r="A96" s="5"/>
      <c r="B96" s="5"/>
      <c r="C96" s="5"/>
      <c r="D96" s="5"/>
      <c r="E96" s="6"/>
      <c r="F96" s="6"/>
      <c r="G96" s="6"/>
      <c r="H96" s="5"/>
      <c r="I96" s="5"/>
      <c r="J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5"/>
      <c r="BN96" s="5"/>
      <c r="BO96" s="5"/>
      <c r="BP96" s="5"/>
      <c r="BQ96" s="5"/>
      <c r="BR96" s="5"/>
      <c r="BS96" s="5"/>
      <c r="BT96" s="5"/>
      <c r="BU96" s="5"/>
      <c r="BV96" s="5"/>
      <c r="BW96" s="5"/>
      <c r="BX96" s="5"/>
      <c r="BY96" s="5"/>
      <c r="BZ96" s="5"/>
      <c r="CA96" s="5"/>
      <c r="CB96" s="5"/>
      <c r="CC96" s="5"/>
      <c r="CD96" s="5"/>
      <c r="CE96" s="5"/>
      <c r="CF96" s="5"/>
      <c r="CG96" s="5"/>
      <c r="CH96" s="5"/>
      <c r="CI96" s="5"/>
      <c r="CJ96" s="5"/>
      <c r="CK96" s="5"/>
      <c r="CL96" s="5"/>
      <c r="CM96" s="5"/>
      <c r="CN96" s="5"/>
      <c r="CO96" s="5"/>
      <c r="CP96" s="5"/>
      <c r="CQ96" s="5"/>
      <c r="CR96" s="5"/>
      <c r="CS96" s="5"/>
      <c r="CT96" s="5"/>
      <c r="CU96" s="5"/>
      <c r="CV96" s="5"/>
      <c r="CW96" s="5"/>
      <c r="CX96" s="5"/>
      <c r="CY96" s="5"/>
      <c r="CZ96" s="5"/>
      <c r="DA96" s="5"/>
      <c r="DB96" s="5"/>
      <c r="DC96" s="5"/>
      <c r="DD96" s="5"/>
      <c r="DE96" s="5"/>
      <c r="DF96" s="5"/>
      <c r="DG96" s="5"/>
      <c r="DH96" s="5"/>
      <c r="DI96" s="5"/>
      <c r="DJ96" s="5"/>
      <c r="DK96" s="5"/>
      <c r="DL96" s="5"/>
      <c r="DM96" s="5"/>
      <c r="DN96" s="5"/>
      <c r="DO96" s="5"/>
      <c r="DP96" s="5"/>
      <c r="DQ96" s="5"/>
      <c r="DR96" s="5"/>
      <c r="DS96" s="5"/>
      <c r="DT96" s="5"/>
      <c r="DU96" s="5"/>
      <c r="DV96" s="5"/>
      <c r="DW96" s="5"/>
      <c r="DX96" s="5"/>
      <c r="DY96" s="5"/>
      <c r="DZ96" s="5"/>
      <c r="EA96" s="5"/>
      <c r="EB96" s="5"/>
      <c r="EC96" s="5"/>
      <c r="ED96" s="5"/>
      <c r="EE96" s="5"/>
      <c r="EF96" s="5"/>
      <c r="EG96" s="5"/>
      <c r="EH96" s="5"/>
      <c r="EI96" s="5"/>
      <c r="EJ96" s="5"/>
      <c r="EK96" s="5"/>
      <c r="EL96" s="5"/>
      <c r="EM96" s="5"/>
      <c r="EN96" s="5"/>
      <c r="EO96" s="5"/>
      <c r="EP96" s="5"/>
      <c r="EQ96" s="5"/>
      <c r="ER96" s="5"/>
      <c r="ES96" s="5"/>
      <c r="ET96" s="5"/>
      <c r="EU96" s="5"/>
      <c r="EV96" s="5"/>
      <c r="EW96" s="5"/>
      <c r="EX96" s="5"/>
      <c r="EY96" s="5"/>
      <c r="EZ96" s="5"/>
      <c r="FA96" s="5"/>
      <c r="FB96" s="5"/>
      <c r="FC96" s="5"/>
      <c r="FD96" s="5"/>
      <c r="FE96" s="5"/>
      <c r="FF96" s="5"/>
      <c r="FG96" s="5"/>
      <c r="FH96" s="5"/>
      <c r="FI96" s="5"/>
      <c r="FJ96" s="5"/>
      <c r="FK96" s="5"/>
      <c r="FL96" s="5"/>
      <c r="FM96" s="5"/>
      <c r="FN96" s="5"/>
      <c r="FO96" s="5"/>
      <c r="FP96" s="5"/>
      <c r="FQ96" s="5"/>
      <c r="FR96" s="5"/>
      <c r="FS96" s="5"/>
      <c r="FT96" s="5"/>
      <c r="FU96" s="5"/>
      <c r="FV96" s="5"/>
      <c r="FW96" s="5"/>
      <c r="FX96" s="5"/>
      <c r="FY96" s="5"/>
      <c r="FZ96" s="5"/>
      <c r="GA96" s="5"/>
      <c r="GB96" s="5"/>
      <c r="GC96" s="5"/>
      <c r="GD96" s="5"/>
      <c r="GE96" s="5"/>
      <c r="GF96" s="5"/>
      <c r="GG96" s="5"/>
      <c r="GH96" s="5"/>
      <c r="GI96" s="5"/>
      <c r="GJ96" s="5"/>
      <c r="GK96" s="5"/>
      <c r="GL96" s="5"/>
      <c r="GM96" s="5"/>
      <c r="GN96" s="5"/>
      <c r="GO96" s="5"/>
      <c r="GP96" s="5"/>
      <c r="GQ96" s="5"/>
      <c r="GR96" s="5"/>
      <c r="GS96" s="5"/>
      <c r="GT96" s="5"/>
      <c r="GU96" s="5"/>
      <c r="GV96" s="5"/>
      <c r="GW96" s="5"/>
      <c r="GX96" s="5"/>
      <c r="GY96" s="5"/>
      <c r="GZ96" s="5"/>
      <c r="HA96" s="5"/>
      <c r="HB96" s="5"/>
      <c r="HC96" s="5"/>
      <c r="HD96" s="5"/>
      <c r="HE96" s="5"/>
      <c r="HF96" s="5"/>
      <c r="HG96" s="5"/>
      <c r="HH96" s="5"/>
      <c r="HI96" s="5"/>
      <c r="HJ96" s="5"/>
      <c r="HK96" s="5"/>
    </row>
    <row r="97" spans="1:219" x14ac:dyDescent="0.35">
      <c r="A97" s="5"/>
      <c r="B97" s="5"/>
      <c r="C97" s="5"/>
      <c r="D97" s="5"/>
      <c r="E97" s="6"/>
      <c r="F97" s="6"/>
      <c r="G97" s="6"/>
      <c r="H97" s="5"/>
      <c r="I97" s="5"/>
      <c r="J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5"/>
      <c r="BN97" s="5"/>
      <c r="BO97" s="5"/>
      <c r="BP97" s="5"/>
      <c r="BQ97" s="5"/>
      <c r="BR97" s="5"/>
      <c r="BS97" s="5"/>
      <c r="BT97" s="5"/>
      <c r="BU97" s="5"/>
      <c r="BV97" s="5"/>
      <c r="BW97" s="5"/>
      <c r="BX97" s="5"/>
      <c r="BY97" s="5"/>
      <c r="BZ97" s="5"/>
      <c r="CA97" s="5"/>
      <c r="CB97" s="5"/>
      <c r="CC97" s="5"/>
      <c r="CD97" s="5"/>
      <c r="CE97" s="5"/>
      <c r="CF97" s="5"/>
      <c r="CG97" s="5"/>
      <c r="CH97" s="5"/>
      <c r="CI97" s="5"/>
      <c r="CJ97" s="5"/>
      <c r="CK97" s="5"/>
      <c r="CL97" s="5"/>
      <c r="CM97" s="5"/>
      <c r="CN97" s="5"/>
      <c r="CO97" s="5"/>
      <c r="CP97" s="5"/>
      <c r="CQ97" s="5"/>
      <c r="CR97" s="5"/>
      <c r="CS97" s="5"/>
      <c r="CT97" s="5"/>
      <c r="CU97" s="5"/>
      <c r="CV97" s="5"/>
      <c r="CW97" s="5"/>
      <c r="CX97" s="5"/>
      <c r="CY97" s="5"/>
      <c r="CZ97" s="5"/>
      <c r="DA97" s="5"/>
      <c r="DB97" s="5"/>
      <c r="DC97" s="5"/>
      <c r="DD97" s="5"/>
      <c r="DE97" s="5"/>
      <c r="DF97" s="5"/>
      <c r="DG97" s="5"/>
      <c r="DH97" s="5"/>
      <c r="DI97" s="5"/>
      <c r="DJ97" s="5"/>
      <c r="DK97" s="5"/>
      <c r="DL97" s="5"/>
      <c r="DM97" s="5"/>
      <c r="DN97" s="5"/>
      <c r="DO97" s="5"/>
      <c r="DP97" s="5"/>
      <c r="DQ97" s="5"/>
      <c r="DR97" s="5"/>
      <c r="DS97" s="5"/>
      <c r="DT97" s="5"/>
      <c r="DU97" s="5"/>
      <c r="DV97" s="5"/>
      <c r="DW97" s="5"/>
      <c r="DX97" s="5"/>
      <c r="DY97" s="5"/>
      <c r="DZ97" s="5"/>
      <c r="EA97" s="5"/>
      <c r="EB97" s="5"/>
      <c r="EC97" s="5"/>
      <c r="ED97" s="5"/>
      <c r="EE97" s="5"/>
      <c r="EF97" s="5"/>
      <c r="EG97" s="5"/>
      <c r="EH97" s="5"/>
      <c r="EI97" s="5"/>
      <c r="EJ97" s="5"/>
      <c r="EK97" s="5"/>
      <c r="EL97" s="5"/>
      <c r="EM97" s="5"/>
      <c r="EN97" s="5"/>
      <c r="EO97" s="5"/>
      <c r="EP97" s="5"/>
      <c r="EQ97" s="5"/>
      <c r="ER97" s="5"/>
      <c r="ES97" s="5"/>
      <c r="ET97" s="5"/>
      <c r="EU97" s="5"/>
      <c r="EV97" s="5"/>
      <c r="EW97" s="5"/>
      <c r="EX97" s="5"/>
      <c r="EY97" s="5"/>
      <c r="EZ97" s="5"/>
      <c r="FA97" s="5"/>
      <c r="FB97" s="5"/>
      <c r="FC97" s="5"/>
      <c r="FD97" s="5"/>
      <c r="FE97" s="5"/>
      <c r="FF97" s="5"/>
      <c r="FG97" s="5"/>
      <c r="FH97" s="5"/>
      <c r="FI97" s="5"/>
      <c r="FJ97" s="5"/>
      <c r="FK97" s="5"/>
      <c r="FL97" s="5"/>
      <c r="FM97" s="5"/>
      <c r="FN97" s="5"/>
      <c r="FO97" s="5"/>
      <c r="FP97" s="5"/>
      <c r="FQ97" s="5"/>
      <c r="FR97" s="5"/>
      <c r="FS97" s="5"/>
      <c r="FT97" s="5"/>
      <c r="FU97" s="5"/>
      <c r="FV97" s="5"/>
      <c r="FW97" s="5"/>
      <c r="FX97" s="5"/>
      <c r="FY97" s="5"/>
      <c r="FZ97" s="5"/>
      <c r="GA97" s="5"/>
      <c r="GB97" s="5"/>
      <c r="GC97" s="5"/>
      <c r="GD97" s="5"/>
      <c r="GE97" s="5"/>
      <c r="GF97" s="5"/>
      <c r="GG97" s="5"/>
      <c r="GH97" s="5"/>
      <c r="GI97" s="5"/>
      <c r="GJ97" s="5"/>
      <c r="GK97" s="5"/>
      <c r="GL97" s="5"/>
      <c r="GM97" s="5"/>
      <c r="GN97" s="5"/>
      <c r="GO97" s="5"/>
      <c r="GP97" s="5"/>
      <c r="GQ97" s="5"/>
      <c r="GR97" s="5"/>
      <c r="GS97" s="5"/>
      <c r="GT97" s="5"/>
      <c r="GU97" s="5"/>
      <c r="GV97" s="5"/>
      <c r="GW97" s="5"/>
      <c r="GX97" s="5"/>
      <c r="GY97" s="5"/>
      <c r="GZ97" s="5"/>
      <c r="HA97" s="5"/>
      <c r="HB97" s="5"/>
      <c r="HC97" s="5"/>
      <c r="HD97" s="5"/>
      <c r="HE97" s="5"/>
      <c r="HF97" s="5"/>
      <c r="HG97" s="5"/>
      <c r="HH97" s="5"/>
      <c r="HI97" s="5"/>
      <c r="HJ97" s="5"/>
      <c r="HK97" s="5"/>
    </row>
    <row r="98" spans="1:219" x14ac:dyDescent="0.35">
      <c r="A98" s="5"/>
      <c r="B98" s="5"/>
      <c r="C98" s="5"/>
      <c r="D98" s="5"/>
      <c r="E98" s="6"/>
      <c r="F98" s="6"/>
      <c r="G98" s="6"/>
      <c r="H98" s="5"/>
      <c r="I98" s="5"/>
      <c r="J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5"/>
      <c r="BN98" s="5"/>
      <c r="BO98" s="5"/>
      <c r="BP98" s="5"/>
      <c r="BQ98" s="5"/>
      <c r="BR98" s="5"/>
      <c r="BS98" s="5"/>
      <c r="BT98" s="5"/>
      <c r="BU98" s="5"/>
      <c r="BV98" s="5"/>
      <c r="BW98" s="5"/>
      <c r="BX98" s="5"/>
      <c r="BY98" s="5"/>
      <c r="BZ98" s="5"/>
      <c r="CA98" s="5"/>
      <c r="CB98" s="5"/>
      <c r="CC98" s="5"/>
      <c r="CD98" s="5"/>
      <c r="CE98" s="5"/>
      <c r="CF98" s="5"/>
      <c r="CG98" s="5"/>
      <c r="CH98" s="5"/>
      <c r="CI98" s="5"/>
      <c r="CJ98" s="5"/>
      <c r="CK98" s="5"/>
      <c r="CL98" s="5"/>
      <c r="CM98" s="5"/>
      <c r="CN98" s="5"/>
      <c r="CO98" s="5"/>
      <c r="CP98" s="5"/>
      <c r="CQ98" s="5"/>
      <c r="CR98" s="5"/>
      <c r="CS98" s="5"/>
      <c r="CT98" s="5"/>
      <c r="CU98" s="5"/>
      <c r="CV98" s="5"/>
      <c r="CW98" s="5"/>
      <c r="CX98" s="5"/>
      <c r="CY98" s="5"/>
      <c r="CZ98" s="5"/>
      <c r="DA98" s="5"/>
      <c r="DB98" s="5"/>
      <c r="DC98" s="5"/>
      <c r="DD98" s="5"/>
      <c r="DE98" s="5"/>
      <c r="DF98" s="5"/>
      <c r="DG98" s="5"/>
      <c r="DH98" s="5"/>
      <c r="DI98" s="5"/>
      <c r="DJ98" s="5"/>
      <c r="DK98" s="5"/>
      <c r="DL98" s="5"/>
      <c r="DM98" s="5"/>
      <c r="DN98" s="5"/>
      <c r="DO98" s="5"/>
      <c r="DP98" s="5"/>
      <c r="DQ98" s="5"/>
      <c r="DR98" s="5"/>
      <c r="DS98" s="5"/>
      <c r="DT98" s="5"/>
      <c r="DU98" s="5"/>
      <c r="DV98" s="5"/>
      <c r="DW98" s="5"/>
      <c r="DX98" s="5"/>
      <c r="DY98" s="5"/>
      <c r="DZ98" s="5"/>
      <c r="EA98" s="5"/>
      <c r="EB98" s="5"/>
      <c r="EC98" s="5"/>
      <c r="ED98" s="5"/>
      <c r="EE98" s="5"/>
      <c r="EF98" s="5"/>
      <c r="EG98" s="5"/>
      <c r="EH98" s="5"/>
      <c r="EI98" s="5"/>
      <c r="EJ98" s="5"/>
      <c r="EK98" s="5"/>
      <c r="EL98" s="5"/>
      <c r="EM98" s="5"/>
      <c r="EN98" s="5"/>
      <c r="EO98" s="5"/>
      <c r="EP98" s="5"/>
      <c r="EQ98" s="5"/>
      <c r="ER98" s="5"/>
      <c r="ES98" s="5"/>
      <c r="ET98" s="5"/>
      <c r="EU98" s="5"/>
      <c r="EV98" s="5"/>
      <c r="EW98" s="5"/>
      <c r="EX98" s="5"/>
      <c r="EY98" s="5"/>
      <c r="EZ98" s="5"/>
      <c r="FA98" s="5"/>
      <c r="FB98" s="5"/>
      <c r="FC98" s="5"/>
      <c r="FD98" s="5"/>
      <c r="FE98" s="5"/>
      <c r="FF98" s="5"/>
      <c r="FG98" s="5"/>
      <c r="FH98" s="5"/>
      <c r="FI98" s="5"/>
      <c r="FJ98" s="5"/>
      <c r="FK98" s="5"/>
      <c r="FL98" s="5"/>
      <c r="FM98" s="5"/>
      <c r="FN98" s="5"/>
      <c r="FO98" s="5"/>
      <c r="FP98" s="5"/>
      <c r="FQ98" s="5"/>
      <c r="FR98" s="5"/>
      <c r="FS98" s="5"/>
      <c r="FT98" s="5"/>
      <c r="FU98" s="5"/>
      <c r="FV98" s="5"/>
      <c r="FW98" s="5"/>
      <c r="FX98" s="5"/>
      <c r="FY98" s="5"/>
      <c r="FZ98" s="5"/>
      <c r="GA98" s="5"/>
      <c r="GB98" s="5"/>
      <c r="GC98" s="5"/>
      <c r="GD98" s="5"/>
      <c r="GE98" s="5"/>
      <c r="GF98" s="5"/>
      <c r="GG98" s="5"/>
      <c r="GH98" s="5"/>
      <c r="GI98" s="5"/>
      <c r="GJ98" s="5"/>
      <c r="GK98" s="5"/>
      <c r="GL98" s="5"/>
      <c r="GM98" s="5"/>
      <c r="GN98" s="5"/>
      <c r="GO98" s="5"/>
      <c r="GP98" s="5"/>
      <c r="GQ98" s="5"/>
      <c r="GR98" s="5"/>
      <c r="GS98" s="5"/>
      <c r="GT98" s="5"/>
      <c r="GU98" s="5"/>
      <c r="GV98" s="5"/>
      <c r="GW98" s="5"/>
      <c r="GX98" s="5"/>
      <c r="GY98" s="5"/>
      <c r="GZ98" s="5"/>
      <c r="HA98" s="5"/>
      <c r="HB98" s="5"/>
      <c r="HC98" s="5"/>
      <c r="HD98" s="5"/>
      <c r="HE98" s="5"/>
      <c r="HF98" s="5"/>
      <c r="HG98" s="5"/>
      <c r="HH98" s="5"/>
      <c r="HI98" s="5"/>
      <c r="HJ98" s="5"/>
      <c r="HK98" s="5"/>
    </row>
    <row r="99" spans="1:219" x14ac:dyDescent="0.35">
      <c r="A99" s="5"/>
      <c r="B99" s="5"/>
      <c r="C99" s="5"/>
      <c r="D99" s="5"/>
      <c r="E99" s="6"/>
      <c r="F99" s="6"/>
      <c r="G99" s="6"/>
      <c r="H99" s="5"/>
      <c r="I99" s="5"/>
      <c r="J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5"/>
      <c r="BN99" s="5"/>
      <c r="BO99" s="5"/>
      <c r="BP99" s="5"/>
      <c r="BQ99" s="5"/>
      <c r="BR99" s="5"/>
      <c r="BS99" s="5"/>
      <c r="BT99" s="5"/>
      <c r="BU99" s="5"/>
      <c r="BV99" s="5"/>
      <c r="BW99" s="5"/>
      <c r="BX99" s="5"/>
      <c r="BY99" s="5"/>
      <c r="BZ99" s="5"/>
      <c r="CA99" s="5"/>
      <c r="CB99" s="5"/>
      <c r="CC99" s="5"/>
      <c r="CD99" s="5"/>
      <c r="CE99" s="5"/>
      <c r="CF99" s="5"/>
      <c r="CG99" s="5"/>
      <c r="CH99" s="5"/>
      <c r="CI99" s="5"/>
      <c r="CJ99" s="5"/>
      <c r="CK99" s="5"/>
      <c r="CL99" s="5"/>
      <c r="CM99" s="5"/>
      <c r="CN99" s="5"/>
      <c r="CO99" s="5"/>
      <c r="CP99" s="5"/>
      <c r="CQ99" s="5"/>
      <c r="CR99" s="5"/>
      <c r="CS99" s="5"/>
      <c r="CT99" s="5"/>
      <c r="CU99" s="5"/>
      <c r="CV99" s="5"/>
      <c r="CW99" s="5"/>
      <c r="CX99" s="5"/>
      <c r="CY99" s="5"/>
      <c r="CZ99" s="5"/>
      <c r="DA99" s="5"/>
      <c r="DB99" s="5"/>
      <c r="DC99" s="5"/>
      <c r="DD99" s="5"/>
      <c r="DE99" s="5"/>
      <c r="DF99" s="5"/>
      <c r="DG99" s="5"/>
      <c r="DH99" s="5"/>
      <c r="DI99" s="5"/>
      <c r="DJ99" s="5"/>
      <c r="DK99" s="5"/>
      <c r="DL99" s="5"/>
      <c r="DM99" s="5"/>
      <c r="DN99" s="5"/>
      <c r="DO99" s="5"/>
      <c r="DP99" s="5"/>
      <c r="DQ99" s="5"/>
      <c r="DR99" s="5"/>
      <c r="DS99" s="5"/>
      <c r="DT99" s="5"/>
      <c r="DU99" s="5"/>
      <c r="DV99" s="5"/>
      <c r="DW99" s="5"/>
      <c r="DX99" s="5"/>
      <c r="DY99" s="5"/>
      <c r="DZ99" s="5"/>
      <c r="EA99" s="5"/>
      <c r="EB99" s="5"/>
      <c r="EC99" s="5"/>
      <c r="ED99" s="5"/>
      <c r="EE99" s="5"/>
      <c r="EF99" s="5"/>
      <c r="EG99" s="5"/>
      <c r="EH99" s="5"/>
      <c r="EI99" s="5"/>
      <c r="EJ99" s="5"/>
      <c r="EK99" s="5"/>
      <c r="EL99" s="5"/>
      <c r="EM99" s="5"/>
      <c r="EN99" s="5"/>
      <c r="EO99" s="5"/>
      <c r="EP99" s="5"/>
      <c r="EQ99" s="5"/>
      <c r="ER99" s="5"/>
      <c r="ES99" s="5"/>
      <c r="ET99" s="5"/>
      <c r="EU99" s="5"/>
      <c r="EV99" s="5"/>
      <c r="EW99" s="5"/>
      <c r="EX99" s="5"/>
      <c r="EY99" s="5"/>
      <c r="EZ99" s="5"/>
      <c r="FA99" s="5"/>
      <c r="FB99" s="5"/>
      <c r="FC99" s="5"/>
      <c r="FD99" s="5"/>
      <c r="FE99" s="5"/>
      <c r="FF99" s="5"/>
      <c r="FG99" s="5"/>
      <c r="FH99" s="5"/>
      <c r="FI99" s="5"/>
      <c r="FJ99" s="5"/>
      <c r="FK99" s="5"/>
      <c r="FL99" s="5"/>
      <c r="FM99" s="5"/>
      <c r="FN99" s="5"/>
      <c r="FO99" s="5"/>
      <c r="FP99" s="5"/>
      <c r="FQ99" s="5"/>
      <c r="FR99" s="5"/>
      <c r="FS99" s="5"/>
      <c r="FT99" s="5"/>
      <c r="FU99" s="5"/>
      <c r="FV99" s="5"/>
      <c r="FW99" s="5"/>
      <c r="FX99" s="5"/>
      <c r="FY99" s="5"/>
      <c r="FZ99" s="5"/>
      <c r="GA99" s="5"/>
      <c r="GB99" s="5"/>
      <c r="GC99" s="5"/>
      <c r="GD99" s="5"/>
      <c r="GE99" s="5"/>
      <c r="GF99" s="5"/>
      <c r="GG99" s="5"/>
      <c r="GH99" s="5"/>
      <c r="GI99" s="5"/>
      <c r="GJ99" s="5"/>
      <c r="GK99" s="5"/>
      <c r="GL99" s="5"/>
      <c r="GM99" s="5"/>
      <c r="GN99" s="5"/>
      <c r="GO99" s="5"/>
      <c r="GP99" s="5"/>
      <c r="GQ99" s="5"/>
      <c r="GR99" s="5"/>
      <c r="GS99" s="5"/>
      <c r="GT99" s="5"/>
      <c r="GU99" s="5"/>
      <c r="GV99" s="5"/>
      <c r="GW99" s="5"/>
      <c r="GX99" s="5"/>
      <c r="GY99" s="5"/>
      <c r="GZ99" s="5"/>
      <c r="HA99" s="5"/>
      <c r="HB99" s="5"/>
      <c r="HC99" s="5"/>
      <c r="HD99" s="5"/>
      <c r="HE99" s="5"/>
      <c r="HF99" s="5"/>
      <c r="HG99" s="5"/>
      <c r="HH99" s="5"/>
      <c r="HI99" s="5"/>
      <c r="HJ99" s="5"/>
      <c r="HK99" s="5"/>
    </row>
    <row r="100" spans="1:219" x14ac:dyDescent="0.35">
      <c r="A100" s="5"/>
      <c r="B100" s="5"/>
      <c r="C100" s="5"/>
      <c r="D100" s="5"/>
      <c r="E100" s="6"/>
      <c r="F100" s="6"/>
      <c r="G100" s="6"/>
      <c r="H100" s="5"/>
      <c r="I100" s="5"/>
      <c r="J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5"/>
      <c r="BN100" s="5"/>
      <c r="BO100" s="5"/>
      <c r="BP100" s="5"/>
      <c r="BQ100" s="5"/>
      <c r="BR100" s="5"/>
      <c r="BS100" s="5"/>
      <c r="BT100" s="5"/>
      <c r="BU100" s="5"/>
      <c r="BV100" s="5"/>
      <c r="BW100" s="5"/>
      <c r="BX100" s="5"/>
      <c r="BY100" s="5"/>
      <c r="BZ100" s="5"/>
      <c r="CA100" s="5"/>
      <c r="CB100" s="5"/>
      <c r="CC100" s="5"/>
      <c r="CD100" s="5"/>
      <c r="CE100" s="5"/>
      <c r="CF100" s="5"/>
      <c r="CG100" s="5"/>
      <c r="CH100" s="5"/>
      <c r="CI100" s="5"/>
      <c r="CJ100" s="5"/>
      <c r="CK100" s="5"/>
      <c r="CL100" s="5"/>
      <c r="CM100" s="5"/>
      <c r="CN100" s="5"/>
      <c r="CO100" s="5"/>
      <c r="CP100" s="5"/>
      <c r="CQ100" s="5"/>
      <c r="CR100" s="5"/>
      <c r="CS100" s="5"/>
      <c r="CT100" s="5"/>
      <c r="CU100" s="5"/>
      <c r="CV100" s="5"/>
      <c r="CW100" s="5"/>
      <c r="CX100" s="5"/>
      <c r="CY100" s="5"/>
      <c r="CZ100" s="5"/>
      <c r="DA100" s="5"/>
      <c r="DB100" s="5"/>
      <c r="DC100" s="5"/>
      <c r="DD100" s="5"/>
      <c r="DE100" s="5"/>
      <c r="DF100" s="5"/>
      <c r="DG100" s="5"/>
      <c r="DH100" s="5"/>
      <c r="DI100" s="5"/>
      <c r="DJ100" s="5"/>
      <c r="DK100" s="5"/>
      <c r="DL100" s="5"/>
      <c r="DM100" s="5"/>
      <c r="DN100" s="5"/>
      <c r="DO100" s="5"/>
      <c r="DP100" s="5"/>
      <c r="DQ100" s="5"/>
      <c r="DR100" s="5"/>
      <c r="DS100" s="5"/>
      <c r="DT100" s="5"/>
      <c r="DU100" s="5"/>
      <c r="DV100" s="5"/>
      <c r="DW100" s="5"/>
      <c r="DX100" s="5"/>
      <c r="DY100" s="5"/>
      <c r="DZ100" s="5"/>
      <c r="EA100" s="5"/>
      <c r="EB100" s="5"/>
      <c r="EC100" s="5"/>
      <c r="ED100" s="5"/>
      <c r="EE100" s="5"/>
      <c r="EF100" s="5"/>
      <c r="EG100" s="5"/>
      <c r="EH100" s="5"/>
      <c r="EI100" s="5"/>
      <c r="EJ100" s="5"/>
      <c r="EK100" s="5"/>
      <c r="EL100" s="5"/>
      <c r="EM100" s="5"/>
      <c r="EN100" s="5"/>
      <c r="EO100" s="5"/>
      <c r="EP100" s="5"/>
      <c r="EQ100" s="5"/>
      <c r="ER100" s="5"/>
      <c r="ES100" s="5"/>
      <c r="ET100" s="5"/>
      <c r="EU100" s="5"/>
      <c r="EV100" s="5"/>
      <c r="EW100" s="5"/>
      <c r="EX100" s="5"/>
      <c r="EY100" s="5"/>
      <c r="EZ100" s="5"/>
      <c r="FA100" s="5"/>
      <c r="FB100" s="5"/>
      <c r="FC100" s="5"/>
      <c r="FD100" s="5"/>
      <c r="FE100" s="5"/>
      <c r="FF100" s="5"/>
      <c r="FG100" s="5"/>
      <c r="FH100" s="5"/>
      <c r="FI100" s="5"/>
      <c r="FJ100" s="5"/>
      <c r="FK100" s="5"/>
      <c r="FL100" s="5"/>
      <c r="FM100" s="5"/>
      <c r="FN100" s="5"/>
      <c r="FO100" s="5"/>
      <c r="FP100" s="5"/>
      <c r="FQ100" s="5"/>
      <c r="FR100" s="5"/>
      <c r="FS100" s="5"/>
      <c r="FT100" s="5"/>
      <c r="FU100" s="5"/>
      <c r="FV100" s="5"/>
      <c r="FW100" s="5"/>
      <c r="FX100" s="5"/>
      <c r="FY100" s="5"/>
      <c r="FZ100" s="5"/>
      <c r="GA100" s="5"/>
      <c r="GB100" s="5"/>
      <c r="GC100" s="5"/>
      <c r="GD100" s="5"/>
      <c r="GE100" s="5"/>
      <c r="GF100" s="5"/>
      <c r="GG100" s="5"/>
      <c r="GH100" s="5"/>
      <c r="GI100" s="5"/>
      <c r="GJ100" s="5"/>
      <c r="GK100" s="5"/>
      <c r="GL100" s="5"/>
      <c r="GM100" s="5"/>
      <c r="GN100" s="5"/>
      <c r="GO100" s="5"/>
      <c r="GP100" s="5"/>
      <c r="GQ100" s="5"/>
      <c r="GR100" s="5"/>
      <c r="GS100" s="5"/>
      <c r="GT100" s="5"/>
      <c r="GU100" s="5"/>
      <c r="GV100" s="5"/>
      <c r="GW100" s="5"/>
      <c r="GX100" s="5"/>
      <c r="GY100" s="5"/>
      <c r="GZ100" s="5"/>
      <c r="HA100" s="5"/>
      <c r="HB100" s="5"/>
      <c r="HC100" s="5"/>
      <c r="HD100" s="5"/>
      <c r="HE100" s="5"/>
      <c r="HF100" s="5"/>
      <c r="HG100" s="5"/>
      <c r="HH100" s="5"/>
      <c r="HI100" s="5"/>
      <c r="HJ100" s="5"/>
      <c r="HK100" s="5"/>
    </row>
    <row r="101" spans="1:219" x14ac:dyDescent="0.35">
      <c r="A101" s="5"/>
      <c r="B101" s="5"/>
      <c r="C101" s="5"/>
      <c r="D101" s="5"/>
      <c r="E101" s="6"/>
      <c r="F101" s="6"/>
      <c r="G101" s="6"/>
      <c r="H101" s="5"/>
      <c r="I101" s="5"/>
      <c r="J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5"/>
      <c r="BR101" s="5"/>
      <c r="BS101" s="5"/>
      <c r="BT101" s="5"/>
      <c r="BU101" s="5"/>
      <c r="BV101" s="5"/>
      <c r="BW101" s="5"/>
      <c r="BX101" s="5"/>
      <c r="BY101" s="5"/>
      <c r="BZ101" s="5"/>
      <c r="CA101" s="5"/>
      <c r="CB101" s="5"/>
      <c r="CC101" s="5"/>
      <c r="CD101" s="5"/>
      <c r="CE101" s="5"/>
      <c r="CF101" s="5"/>
      <c r="CG101" s="5"/>
      <c r="CH101" s="5"/>
      <c r="CI101" s="5"/>
      <c r="CJ101" s="5"/>
      <c r="CK101" s="5"/>
      <c r="CL101" s="5"/>
      <c r="CM101" s="5"/>
      <c r="CN101" s="5"/>
      <c r="CO101" s="5"/>
      <c r="CP101" s="5"/>
      <c r="CQ101" s="5"/>
      <c r="CR101" s="5"/>
      <c r="CS101" s="5"/>
      <c r="CT101" s="5"/>
      <c r="CU101" s="5"/>
      <c r="CV101" s="5"/>
      <c r="CW101" s="5"/>
      <c r="CX101" s="5"/>
      <c r="CY101" s="5"/>
      <c r="CZ101" s="5"/>
      <c r="DA101" s="5"/>
      <c r="DB101" s="5"/>
      <c r="DC101" s="5"/>
      <c r="DD101" s="5"/>
      <c r="DE101" s="5"/>
      <c r="DF101" s="5"/>
      <c r="DG101" s="5"/>
      <c r="DH101" s="5"/>
      <c r="DI101" s="5"/>
      <c r="DJ101" s="5"/>
      <c r="DK101" s="5"/>
      <c r="DL101" s="5"/>
      <c r="DM101" s="5"/>
      <c r="DN101" s="5"/>
      <c r="DO101" s="5"/>
      <c r="DP101" s="5"/>
      <c r="DQ101" s="5"/>
      <c r="DR101" s="5"/>
      <c r="DS101" s="5"/>
      <c r="DT101" s="5"/>
      <c r="DU101" s="5"/>
      <c r="DV101" s="5"/>
      <c r="DW101" s="5"/>
      <c r="DX101" s="5"/>
      <c r="DY101" s="5"/>
      <c r="DZ101" s="5"/>
      <c r="EA101" s="5"/>
      <c r="EB101" s="5"/>
      <c r="EC101" s="5"/>
      <c r="ED101" s="5"/>
      <c r="EE101" s="5"/>
      <c r="EF101" s="5"/>
      <c r="EG101" s="5"/>
      <c r="EH101" s="5"/>
      <c r="EI101" s="5"/>
      <c r="EJ101" s="5"/>
      <c r="EK101" s="5"/>
      <c r="EL101" s="5"/>
      <c r="EM101" s="5"/>
      <c r="EN101" s="5"/>
      <c r="EO101" s="5"/>
      <c r="EP101" s="5"/>
      <c r="EQ101" s="5"/>
      <c r="ER101" s="5"/>
      <c r="ES101" s="5"/>
      <c r="ET101" s="5"/>
      <c r="EU101" s="5"/>
      <c r="EV101" s="5"/>
      <c r="EW101" s="5"/>
      <c r="EX101" s="5"/>
      <c r="EY101" s="5"/>
      <c r="EZ101" s="5"/>
      <c r="FA101" s="5"/>
      <c r="FB101" s="5"/>
      <c r="FC101" s="5"/>
      <c r="FD101" s="5"/>
      <c r="FE101" s="5"/>
      <c r="FF101" s="5"/>
      <c r="FG101" s="5"/>
      <c r="FH101" s="5"/>
      <c r="FI101" s="5"/>
      <c r="FJ101" s="5"/>
      <c r="FK101" s="5"/>
      <c r="FL101" s="5"/>
      <c r="FM101" s="5"/>
      <c r="FN101" s="5"/>
      <c r="FO101" s="5"/>
      <c r="FP101" s="5"/>
      <c r="FQ101" s="5"/>
      <c r="FR101" s="5"/>
      <c r="FS101" s="5"/>
      <c r="FT101" s="5"/>
      <c r="FU101" s="5"/>
      <c r="FV101" s="5"/>
      <c r="FW101" s="5"/>
      <c r="FX101" s="5"/>
      <c r="FY101" s="5"/>
      <c r="FZ101" s="5"/>
      <c r="GA101" s="5"/>
      <c r="GB101" s="5"/>
      <c r="GC101" s="5"/>
      <c r="GD101" s="5"/>
      <c r="GE101" s="5"/>
      <c r="GF101" s="5"/>
      <c r="GG101" s="5"/>
      <c r="GH101" s="5"/>
      <c r="GI101" s="5"/>
      <c r="GJ101" s="5"/>
      <c r="GK101" s="5"/>
      <c r="GL101" s="5"/>
      <c r="GM101" s="5"/>
      <c r="GN101" s="5"/>
      <c r="GO101" s="5"/>
      <c r="GP101" s="5"/>
      <c r="GQ101" s="5"/>
      <c r="GR101" s="5"/>
      <c r="GS101" s="5"/>
      <c r="GT101" s="5"/>
      <c r="GU101" s="5"/>
      <c r="GV101" s="5"/>
      <c r="GW101" s="5"/>
      <c r="GX101" s="5"/>
      <c r="GY101" s="5"/>
      <c r="GZ101" s="5"/>
      <c r="HA101" s="5"/>
      <c r="HB101" s="5"/>
      <c r="HC101" s="5"/>
      <c r="HD101" s="5"/>
      <c r="HE101" s="5"/>
      <c r="HF101" s="5"/>
      <c r="HG101" s="5"/>
      <c r="HH101" s="5"/>
      <c r="HI101" s="5"/>
      <c r="HJ101" s="5"/>
      <c r="HK101" s="5"/>
    </row>
    <row r="102" spans="1:219" x14ac:dyDescent="0.35">
      <c r="A102" s="5"/>
      <c r="B102" s="5"/>
      <c r="C102" s="5"/>
      <c r="D102" s="5"/>
      <c r="E102" s="6"/>
      <c r="F102" s="6"/>
      <c r="G102" s="6"/>
      <c r="H102" s="5"/>
      <c r="I102" s="5"/>
      <c r="J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5"/>
      <c r="BR102" s="5"/>
      <c r="BS102" s="5"/>
      <c r="BT102" s="5"/>
      <c r="BU102" s="5"/>
      <c r="BV102" s="5"/>
      <c r="BW102" s="5"/>
      <c r="BX102" s="5"/>
      <c r="BY102" s="5"/>
      <c r="BZ102" s="5"/>
      <c r="CA102" s="5"/>
      <c r="CB102" s="5"/>
      <c r="CC102" s="5"/>
      <c r="CD102" s="5"/>
      <c r="CE102" s="5"/>
      <c r="CF102" s="5"/>
      <c r="CG102" s="5"/>
      <c r="CH102" s="5"/>
      <c r="CI102" s="5"/>
      <c r="CJ102" s="5"/>
      <c r="CK102" s="5"/>
      <c r="CL102" s="5"/>
      <c r="CM102" s="5"/>
      <c r="CN102" s="5"/>
      <c r="CO102" s="5"/>
      <c r="CP102" s="5"/>
      <c r="CQ102" s="5"/>
      <c r="CR102" s="5"/>
      <c r="CS102" s="5"/>
      <c r="CT102" s="5"/>
      <c r="CU102" s="5"/>
      <c r="CV102" s="5"/>
      <c r="CW102" s="5"/>
      <c r="CX102" s="5"/>
      <c r="CY102" s="5"/>
      <c r="CZ102" s="5"/>
      <c r="DA102" s="5"/>
      <c r="DB102" s="5"/>
      <c r="DC102" s="5"/>
      <c r="DD102" s="5"/>
      <c r="DE102" s="5"/>
      <c r="DF102" s="5"/>
      <c r="DG102" s="5"/>
      <c r="DH102" s="5"/>
      <c r="DI102" s="5"/>
      <c r="DJ102" s="5"/>
      <c r="DK102" s="5"/>
      <c r="DL102" s="5"/>
      <c r="DM102" s="5"/>
      <c r="DN102" s="5"/>
      <c r="DO102" s="5"/>
      <c r="DP102" s="5"/>
      <c r="DQ102" s="5"/>
      <c r="DR102" s="5"/>
      <c r="DS102" s="5"/>
      <c r="DT102" s="5"/>
      <c r="DU102" s="5"/>
      <c r="DV102" s="5"/>
      <c r="DW102" s="5"/>
      <c r="DX102" s="5"/>
      <c r="DY102" s="5"/>
      <c r="DZ102" s="5"/>
      <c r="EA102" s="5"/>
      <c r="EB102" s="5"/>
      <c r="EC102" s="5"/>
      <c r="ED102" s="5"/>
      <c r="EE102" s="5"/>
      <c r="EF102" s="5"/>
      <c r="EG102" s="5"/>
      <c r="EH102" s="5"/>
      <c r="EI102" s="5"/>
      <c r="EJ102" s="5"/>
      <c r="EK102" s="5"/>
      <c r="EL102" s="5"/>
      <c r="EM102" s="5"/>
      <c r="EN102" s="5"/>
      <c r="EO102" s="5"/>
      <c r="EP102" s="5"/>
      <c r="EQ102" s="5"/>
      <c r="ER102" s="5"/>
      <c r="ES102" s="5"/>
      <c r="ET102" s="5"/>
      <c r="EU102" s="5"/>
      <c r="EV102" s="5"/>
      <c r="EW102" s="5"/>
      <c r="EX102" s="5"/>
      <c r="EY102" s="5"/>
      <c r="EZ102" s="5"/>
      <c r="FA102" s="5"/>
      <c r="FB102" s="5"/>
      <c r="FC102" s="5"/>
      <c r="FD102" s="5"/>
      <c r="FE102" s="5"/>
      <c r="FF102" s="5"/>
      <c r="FG102" s="5"/>
      <c r="FH102" s="5"/>
      <c r="FI102" s="5"/>
      <c r="FJ102" s="5"/>
      <c r="FK102" s="5"/>
      <c r="FL102" s="5"/>
      <c r="FM102" s="5"/>
      <c r="FN102" s="5"/>
      <c r="FO102" s="5"/>
      <c r="FP102" s="5"/>
      <c r="FQ102" s="5"/>
      <c r="FR102" s="5"/>
      <c r="FS102" s="5"/>
      <c r="FT102" s="5"/>
      <c r="FU102" s="5"/>
      <c r="FV102" s="5"/>
      <c r="FW102" s="5"/>
      <c r="FX102" s="5"/>
      <c r="FY102" s="5"/>
      <c r="FZ102" s="5"/>
      <c r="GA102" s="5"/>
      <c r="GB102" s="5"/>
      <c r="GC102" s="5"/>
      <c r="GD102" s="5"/>
      <c r="GE102" s="5"/>
      <c r="GF102" s="5"/>
      <c r="GG102" s="5"/>
      <c r="GH102" s="5"/>
      <c r="GI102" s="5"/>
      <c r="GJ102" s="5"/>
      <c r="GK102" s="5"/>
      <c r="GL102" s="5"/>
      <c r="GM102" s="5"/>
      <c r="GN102" s="5"/>
      <c r="GO102" s="5"/>
      <c r="GP102" s="5"/>
      <c r="GQ102" s="5"/>
      <c r="GR102" s="5"/>
      <c r="GS102" s="5"/>
      <c r="GT102" s="5"/>
      <c r="GU102" s="5"/>
      <c r="GV102" s="5"/>
      <c r="GW102" s="5"/>
      <c r="GX102" s="5"/>
      <c r="GY102" s="5"/>
      <c r="GZ102" s="5"/>
      <c r="HA102" s="5"/>
      <c r="HB102" s="5"/>
      <c r="HC102" s="5"/>
      <c r="HD102" s="5"/>
      <c r="HE102" s="5"/>
      <c r="HF102" s="5"/>
      <c r="HG102" s="5"/>
      <c r="HH102" s="5"/>
      <c r="HI102" s="5"/>
      <c r="HJ102" s="5"/>
      <c r="HK102" s="5"/>
    </row>
    <row r="103" spans="1:219" x14ac:dyDescent="0.35">
      <c r="A103" s="5"/>
      <c r="B103" s="5"/>
      <c r="C103" s="5"/>
      <c r="D103" s="5"/>
      <c r="E103" s="6"/>
      <c r="F103" s="6"/>
      <c r="G103" s="6"/>
      <c r="H103" s="5"/>
      <c r="I103" s="5"/>
      <c r="J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5"/>
      <c r="BR103" s="5"/>
      <c r="BS103" s="5"/>
      <c r="BT103" s="5"/>
      <c r="BU103" s="5"/>
      <c r="BV103" s="5"/>
      <c r="BW103" s="5"/>
      <c r="BX103" s="5"/>
      <c r="BY103" s="5"/>
      <c r="BZ103" s="5"/>
      <c r="CA103" s="5"/>
      <c r="CB103" s="5"/>
      <c r="CC103" s="5"/>
      <c r="CD103" s="5"/>
      <c r="CE103" s="5"/>
      <c r="CF103" s="5"/>
      <c r="CG103" s="5"/>
      <c r="CH103" s="5"/>
      <c r="CI103" s="5"/>
      <c r="CJ103" s="5"/>
      <c r="CK103" s="5"/>
      <c r="CL103" s="5"/>
      <c r="CM103" s="5"/>
      <c r="CN103" s="5"/>
      <c r="CO103" s="5"/>
      <c r="CP103" s="5"/>
      <c r="CQ103" s="5"/>
      <c r="CR103" s="5"/>
      <c r="CS103" s="5"/>
      <c r="CT103" s="5"/>
      <c r="CU103" s="5"/>
      <c r="CV103" s="5"/>
      <c r="CW103" s="5"/>
      <c r="CX103" s="5"/>
      <c r="CY103" s="5"/>
      <c r="CZ103" s="5"/>
      <c r="DA103" s="5"/>
      <c r="DB103" s="5"/>
      <c r="DC103" s="5"/>
      <c r="DD103" s="5"/>
      <c r="DE103" s="5"/>
      <c r="DF103" s="5"/>
      <c r="DG103" s="5"/>
      <c r="DH103" s="5"/>
      <c r="DI103" s="5"/>
      <c r="DJ103" s="5"/>
      <c r="DK103" s="5"/>
      <c r="DL103" s="5"/>
      <c r="DM103" s="5"/>
      <c r="DN103" s="5"/>
      <c r="DO103" s="5"/>
      <c r="DP103" s="5"/>
      <c r="DQ103" s="5"/>
      <c r="DR103" s="5"/>
      <c r="DS103" s="5"/>
      <c r="DT103" s="5"/>
      <c r="DU103" s="5"/>
      <c r="DV103" s="5"/>
      <c r="DW103" s="5"/>
      <c r="DX103" s="5"/>
      <c r="DY103" s="5"/>
      <c r="DZ103" s="5"/>
      <c r="EA103" s="5"/>
      <c r="EB103" s="5"/>
      <c r="EC103" s="5"/>
      <c r="ED103" s="5"/>
      <c r="EE103" s="5"/>
      <c r="EF103" s="5"/>
      <c r="EG103" s="5"/>
      <c r="EH103" s="5"/>
      <c r="EI103" s="5"/>
      <c r="EJ103" s="5"/>
      <c r="EK103" s="5"/>
      <c r="EL103" s="5"/>
      <c r="EM103" s="5"/>
      <c r="EN103" s="5"/>
      <c r="EO103" s="5"/>
      <c r="EP103" s="5"/>
      <c r="EQ103" s="5"/>
      <c r="ER103" s="5"/>
      <c r="ES103" s="5"/>
      <c r="ET103" s="5"/>
      <c r="EU103" s="5"/>
      <c r="EV103" s="5"/>
      <c r="EW103" s="5"/>
      <c r="EX103" s="5"/>
      <c r="EY103" s="5"/>
      <c r="EZ103" s="5"/>
      <c r="FA103" s="5"/>
      <c r="FB103" s="5"/>
      <c r="FC103" s="5"/>
      <c r="FD103" s="5"/>
      <c r="FE103" s="5"/>
      <c r="FF103" s="5"/>
      <c r="FG103" s="5"/>
      <c r="FH103" s="5"/>
      <c r="FI103" s="5"/>
      <c r="FJ103" s="5"/>
      <c r="FK103" s="5"/>
      <c r="FL103" s="5"/>
      <c r="FM103" s="5"/>
      <c r="FN103" s="5"/>
      <c r="FO103" s="5"/>
      <c r="FP103" s="5"/>
      <c r="FQ103" s="5"/>
      <c r="FR103" s="5"/>
      <c r="FS103" s="5"/>
      <c r="FT103" s="5"/>
      <c r="FU103" s="5"/>
      <c r="FV103" s="5"/>
      <c r="FW103" s="5"/>
      <c r="FX103" s="5"/>
      <c r="FY103" s="5"/>
      <c r="FZ103" s="5"/>
      <c r="GA103" s="5"/>
      <c r="GB103" s="5"/>
      <c r="GC103" s="5"/>
      <c r="GD103" s="5"/>
      <c r="GE103" s="5"/>
      <c r="GF103" s="5"/>
      <c r="GG103" s="5"/>
      <c r="GH103" s="5"/>
      <c r="GI103" s="5"/>
      <c r="GJ103" s="5"/>
      <c r="GK103" s="5"/>
      <c r="GL103" s="5"/>
      <c r="GM103" s="5"/>
      <c r="GN103" s="5"/>
      <c r="GO103" s="5"/>
      <c r="GP103" s="5"/>
      <c r="GQ103" s="5"/>
      <c r="GR103" s="5"/>
      <c r="GS103" s="5"/>
      <c r="GT103" s="5"/>
      <c r="GU103" s="5"/>
      <c r="GV103" s="5"/>
      <c r="GW103" s="5"/>
      <c r="GX103" s="5"/>
      <c r="GY103" s="5"/>
      <c r="GZ103" s="5"/>
      <c r="HA103" s="5"/>
      <c r="HB103" s="5"/>
      <c r="HC103" s="5"/>
      <c r="HD103" s="5"/>
      <c r="HE103" s="5"/>
      <c r="HF103" s="5"/>
      <c r="HG103" s="5"/>
      <c r="HH103" s="5"/>
      <c r="HI103" s="5"/>
      <c r="HJ103" s="5"/>
      <c r="HK103" s="5"/>
    </row>
    <row r="104" spans="1:219" x14ac:dyDescent="0.35">
      <c r="A104" s="5"/>
      <c r="B104" s="5"/>
      <c r="C104" s="5"/>
      <c r="D104" s="5"/>
      <c r="E104" s="6"/>
      <c r="F104" s="6"/>
      <c r="G104" s="6"/>
      <c r="H104" s="5"/>
      <c r="I104" s="5"/>
      <c r="J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5"/>
      <c r="BR104" s="5"/>
      <c r="BS104" s="5"/>
      <c r="BT104" s="5"/>
      <c r="BU104" s="5"/>
      <c r="BV104" s="5"/>
      <c r="BW104" s="5"/>
      <c r="BX104" s="5"/>
      <c r="BY104" s="5"/>
      <c r="BZ104" s="5"/>
      <c r="CA104" s="5"/>
      <c r="CB104" s="5"/>
      <c r="CC104" s="5"/>
      <c r="CD104" s="5"/>
      <c r="CE104" s="5"/>
      <c r="CF104" s="5"/>
      <c r="CG104" s="5"/>
      <c r="CH104" s="5"/>
      <c r="CI104" s="5"/>
      <c r="CJ104" s="5"/>
      <c r="CK104" s="5"/>
      <c r="CL104" s="5"/>
      <c r="CM104" s="5"/>
      <c r="CN104" s="5"/>
      <c r="CO104" s="5"/>
      <c r="CP104" s="5"/>
      <c r="CQ104" s="5"/>
      <c r="CR104" s="5"/>
      <c r="CS104" s="5"/>
      <c r="CT104" s="5"/>
      <c r="CU104" s="5"/>
      <c r="CV104" s="5"/>
      <c r="CW104" s="5"/>
      <c r="CX104" s="5"/>
      <c r="CY104" s="5"/>
      <c r="CZ104" s="5"/>
      <c r="DA104" s="5"/>
      <c r="DB104" s="5"/>
      <c r="DC104" s="5"/>
      <c r="DD104" s="5"/>
      <c r="DE104" s="5"/>
      <c r="DF104" s="5"/>
      <c r="DG104" s="5"/>
      <c r="DH104" s="5"/>
      <c r="DI104" s="5"/>
      <c r="DJ104" s="5"/>
      <c r="DK104" s="5"/>
      <c r="DL104" s="5"/>
      <c r="DM104" s="5"/>
      <c r="DN104" s="5"/>
      <c r="DO104" s="5"/>
      <c r="DP104" s="5"/>
      <c r="DQ104" s="5"/>
      <c r="DR104" s="5"/>
      <c r="DS104" s="5"/>
      <c r="DT104" s="5"/>
      <c r="DU104" s="5"/>
      <c r="DV104" s="5"/>
      <c r="DW104" s="5"/>
      <c r="DX104" s="5"/>
      <c r="DY104" s="5"/>
      <c r="DZ104" s="5"/>
      <c r="EA104" s="5"/>
      <c r="EB104" s="5"/>
      <c r="EC104" s="5"/>
      <c r="ED104" s="5"/>
      <c r="EE104" s="5"/>
      <c r="EF104" s="5"/>
      <c r="EG104" s="5"/>
      <c r="EH104" s="5"/>
      <c r="EI104" s="5"/>
      <c r="EJ104" s="5"/>
      <c r="EK104" s="5"/>
      <c r="EL104" s="5"/>
      <c r="EM104" s="5"/>
      <c r="EN104" s="5"/>
      <c r="EO104" s="5"/>
      <c r="EP104" s="5"/>
      <c r="EQ104" s="5"/>
      <c r="ER104" s="5"/>
      <c r="ES104" s="5"/>
      <c r="ET104" s="5"/>
      <c r="EU104" s="5"/>
      <c r="EV104" s="5"/>
      <c r="EW104" s="5"/>
      <c r="EX104" s="5"/>
      <c r="EY104" s="5"/>
      <c r="EZ104" s="5"/>
      <c r="FA104" s="5"/>
      <c r="FB104" s="5"/>
      <c r="FC104" s="5"/>
      <c r="FD104" s="5"/>
      <c r="FE104" s="5"/>
      <c r="FF104" s="5"/>
      <c r="FG104" s="5"/>
      <c r="FH104" s="5"/>
      <c r="FI104" s="5"/>
      <c r="FJ104" s="5"/>
      <c r="FK104" s="5"/>
      <c r="FL104" s="5"/>
      <c r="FM104" s="5"/>
      <c r="FN104" s="5"/>
      <c r="FO104" s="5"/>
      <c r="FP104" s="5"/>
      <c r="FQ104" s="5"/>
      <c r="FR104" s="5"/>
      <c r="FS104" s="5"/>
      <c r="FT104" s="5"/>
      <c r="FU104" s="5"/>
      <c r="FV104" s="5"/>
      <c r="FW104" s="5"/>
      <c r="FX104" s="5"/>
      <c r="FY104" s="5"/>
      <c r="FZ104" s="5"/>
      <c r="GA104" s="5"/>
      <c r="GB104" s="5"/>
      <c r="GC104" s="5"/>
      <c r="GD104" s="5"/>
      <c r="GE104" s="5"/>
      <c r="GF104" s="5"/>
      <c r="GG104" s="5"/>
      <c r="GH104" s="5"/>
      <c r="GI104" s="5"/>
      <c r="GJ104" s="5"/>
      <c r="GK104" s="5"/>
      <c r="GL104" s="5"/>
      <c r="GM104" s="5"/>
      <c r="GN104" s="5"/>
      <c r="GO104" s="5"/>
      <c r="GP104" s="5"/>
      <c r="GQ104" s="5"/>
      <c r="GR104" s="5"/>
      <c r="GS104" s="5"/>
      <c r="GT104" s="5"/>
      <c r="GU104" s="5"/>
      <c r="GV104" s="5"/>
      <c r="GW104" s="5"/>
      <c r="GX104" s="5"/>
      <c r="GY104" s="5"/>
      <c r="GZ104" s="5"/>
      <c r="HA104" s="5"/>
      <c r="HB104" s="5"/>
      <c r="HC104" s="5"/>
      <c r="HD104" s="5"/>
      <c r="HE104" s="5"/>
      <c r="HF104" s="5"/>
      <c r="HG104" s="5"/>
      <c r="HH104" s="5"/>
      <c r="HI104" s="5"/>
      <c r="HJ104" s="5"/>
      <c r="HK104" s="5"/>
    </row>
    <row r="105" spans="1:219" x14ac:dyDescent="0.35">
      <c r="A105" s="5"/>
      <c r="B105" s="5"/>
      <c r="C105" s="5"/>
      <c r="D105" s="5"/>
      <c r="E105" s="6"/>
      <c r="F105" s="6"/>
      <c r="G105" s="6"/>
      <c r="H105" s="5"/>
      <c r="I105" s="5"/>
      <c r="J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5"/>
      <c r="BR105" s="5"/>
      <c r="BS105" s="5"/>
      <c r="BT105" s="5"/>
      <c r="BU105" s="5"/>
      <c r="BV105" s="5"/>
      <c r="BW105" s="5"/>
      <c r="BX105" s="5"/>
      <c r="BY105" s="5"/>
      <c r="BZ105" s="5"/>
      <c r="CA105" s="5"/>
      <c r="CB105" s="5"/>
      <c r="CC105" s="5"/>
      <c r="CD105" s="5"/>
      <c r="CE105" s="5"/>
      <c r="CF105" s="5"/>
      <c r="CG105" s="5"/>
      <c r="CH105" s="5"/>
      <c r="CI105" s="5"/>
      <c r="CJ105" s="5"/>
      <c r="CK105" s="5"/>
      <c r="CL105" s="5"/>
      <c r="CM105" s="5"/>
      <c r="CN105" s="5"/>
      <c r="CO105" s="5"/>
      <c r="CP105" s="5"/>
      <c r="CQ105" s="5"/>
      <c r="CR105" s="5"/>
      <c r="CS105" s="5"/>
      <c r="CT105" s="5"/>
      <c r="CU105" s="5"/>
      <c r="CV105" s="5"/>
      <c r="CW105" s="5"/>
      <c r="CX105" s="5"/>
      <c r="CY105" s="5"/>
      <c r="CZ105" s="5"/>
      <c r="DA105" s="5"/>
      <c r="DB105" s="5"/>
      <c r="DC105" s="5"/>
      <c r="DD105" s="5"/>
      <c r="DE105" s="5"/>
      <c r="DF105" s="5"/>
      <c r="DG105" s="5"/>
      <c r="DH105" s="5"/>
      <c r="DI105" s="5"/>
      <c r="DJ105" s="5"/>
      <c r="DK105" s="5"/>
      <c r="DL105" s="5"/>
      <c r="DM105" s="5"/>
      <c r="DN105" s="5"/>
      <c r="DO105" s="5"/>
      <c r="DP105" s="5"/>
      <c r="DQ105" s="5"/>
      <c r="DR105" s="5"/>
      <c r="DS105" s="5"/>
      <c r="DT105" s="5"/>
      <c r="DU105" s="5"/>
      <c r="DV105" s="5"/>
      <c r="DW105" s="5"/>
      <c r="DX105" s="5"/>
      <c r="DY105" s="5"/>
      <c r="DZ105" s="5"/>
      <c r="EA105" s="5"/>
      <c r="EB105" s="5"/>
      <c r="EC105" s="5"/>
      <c r="ED105" s="5"/>
      <c r="EE105" s="5"/>
      <c r="EF105" s="5"/>
      <c r="EG105" s="5"/>
      <c r="EH105" s="5"/>
      <c r="EI105" s="5"/>
      <c r="EJ105" s="5"/>
      <c r="EK105" s="5"/>
      <c r="EL105" s="5"/>
      <c r="EM105" s="5"/>
      <c r="EN105" s="5"/>
      <c r="EO105" s="5"/>
      <c r="EP105" s="5"/>
      <c r="EQ105" s="5"/>
      <c r="ER105" s="5"/>
      <c r="ES105" s="5"/>
      <c r="ET105" s="5"/>
      <c r="EU105" s="5"/>
      <c r="EV105" s="5"/>
      <c r="EW105" s="5"/>
      <c r="EX105" s="5"/>
      <c r="EY105" s="5"/>
      <c r="EZ105" s="5"/>
      <c r="FA105" s="5"/>
      <c r="FB105" s="5"/>
      <c r="FC105" s="5"/>
      <c r="FD105" s="5"/>
      <c r="FE105" s="5"/>
      <c r="FF105" s="5"/>
      <c r="FG105" s="5"/>
      <c r="FH105" s="5"/>
      <c r="FI105" s="5"/>
      <c r="FJ105" s="5"/>
      <c r="FK105" s="5"/>
      <c r="FL105" s="5"/>
      <c r="FM105" s="5"/>
      <c r="FN105" s="5"/>
      <c r="FO105" s="5"/>
      <c r="FP105" s="5"/>
      <c r="FQ105" s="5"/>
      <c r="FR105" s="5"/>
      <c r="FS105" s="5"/>
      <c r="FT105" s="5"/>
      <c r="FU105" s="5"/>
      <c r="FV105" s="5"/>
      <c r="FW105" s="5"/>
      <c r="FX105" s="5"/>
      <c r="FY105" s="5"/>
      <c r="FZ105" s="5"/>
      <c r="GA105" s="5"/>
      <c r="GB105" s="5"/>
      <c r="GC105" s="5"/>
      <c r="GD105" s="5"/>
      <c r="GE105" s="5"/>
      <c r="GF105" s="5"/>
      <c r="GG105" s="5"/>
      <c r="GH105" s="5"/>
      <c r="GI105" s="5"/>
      <c r="GJ105" s="5"/>
      <c r="GK105" s="5"/>
      <c r="GL105" s="5"/>
      <c r="GM105" s="5"/>
      <c r="GN105" s="5"/>
      <c r="GO105" s="5"/>
      <c r="GP105" s="5"/>
      <c r="GQ105" s="5"/>
      <c r="GR105" s="5"/>
      <c r="GS105" s="5"/>
      <c r="GT105" s="5"/>
      <c r="GU105" s="5"/>
      <c r="GV105" s="5"/>
      <c r="GW105" s="5"/>
      <c r="GX105" s="5"/>
      <c r="GY105" s="5"/>
      <c r="GZ105" s="5"/>
      <c r="HA105" s="5"/>
      <c r="HB105" s="5"/>
      <c r="HC105" s="5"/>
      <c r="HD105" s="5"/>
      <c r="HE105" s="5"/>
      <c r="HF105" s="5"/>
      <c r="HG105" s="5"/>
      <c r="HH105" s="5"/>
      <c r="HI105" s="5"/>
      <c r="HJ105" s="5"/>
      <c r="HK105" s="5"/>
    </row>
    <row r="106" spans="1:219" x14ac:dyDescent="0.35">
      <c r="A106" s="5"/>
      <c r="B106" s="5"/>
      <c r="C106" s="5"/>
      <c r="D106" s="5"/>
      <c r="E106" s="6"/>
      <c r="F106" s="6"/>
      <c r="G106" s="6"/>
      <c r="H106" s="5"/>
      <c r="I106" s="5"/>
      <c r="J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5"/>
      <c r="BR106" s="5"/>
      <c r="BS106" s="5"/>
      <c r="BT106" s="5"/>
      <c r="BU106" s="5"/>
      <c r="BV106" s="5"/>
      <c r="BW106" s="5"/>
      <c r="BX106" s="5"/>
      <c r="BY106" s="5"/>
      <c r="BZ106" s="5"/>
      <c r="CA106" s="5"/>
      <c r="CB106" s="5"/>
      <c r="CC106" s="5"/>
      <c r="CD106" s="5"/>
      <c r="CE106" s="5"/>
      <c r="CF106" s="5"/>
      <c r="CG106" s="5"/>
      <c r="CH106" s="5"/>
      <c r="CI106" s="5"/>
      <c r="CJ106" s="5"/>
      <c r="CK106" s="5"/>
      <c r="CL106" s="5"/>
      <c r="CM106" s="5"/>
      <c r="CN106" s="5"/>
      <c r="CO106" s="5"/>
      <c r="CP106" s="5"/>
      <c r="CQ106" s="5"/>
      <c r="CR106" s="5"/>
      <c r="CS106" s="5"/>
      <c r="CT106" s="5"/>
      <c r="CU106" s="5"/>
      <c r="CV106" s="5"/>
      <c r="CW106" s="5"/>
      <c r="CX106" s="5"/>
      <c r="CY106" s="5"/>
      <c r="CZ106" s="5"/>
      <c r="DA106" s="5"/>
      <c r="DB106" s="5"/>
      <c r="DC106" s="5"/>
      <c r="DD106" s="5"/>
      <c r="DE106" s="5"/>
      <c r="DF106" s="5"/>
      <c r="DG106" s="5"/>
      <c r="DH106" s="5"/>
      <c r="DI106" s="5"/>
      <c r="DJ106" s="5"/>
      <c r="DK106" s="5"/>
      <c r="DL106" s="5"/>
      <c r="DM106" s="5"/>
      <c r="DN106" s="5"/>
      <c r="DO106" s="5"/>
      <c r="DP106" s="5"/>
      <c r="DQ106" s="5"/>
      <c r="DR106" s="5"/>
      <c r="DS106" s="5"/>
      <c r="DT106" s="5"/>
      <c r="DU106" s="5"/>
      <c r="DV106" s="5"/>
      <c r="DW106" s="5"/>
      <c r="DX106" s="5"/>
      <c r="DY106" s="5"/>
      <c r="DZ106" s="5"/>
      <c r="EA106" s="5"/>
      <c r="EB106" s="5"/>
      <c r="EC106" s="5"/>
      <c r="ED106" s="5"/>
      <c r="EE106" s="5"/>
      <c r="EF106" s="5"/>
      <c r="EG106" s="5"/>
      <c r="EH106" s="5"/>
      <c r="EI106" s="5"/>
      <c r="EJ106" s="5"/>
      <c r="EK106" s="5"/>
      <c r="EL106" s="5"/>
      <c r="EM106" s="5"/>
      <c r="EN106" s="5"/>
      <c r="EO106" s="5"/>
      <c r="EP106" s="5"/>
      <c r="EQ106" s="5"/>
      <c r="ER106" s="5"/>
      <c r="ES106" s="5"/>
      <c r="ET106" s="5"/>
      <c r="EU106" s="5"/>
      <c r="EV106" s="5"/>
      <c r="EW106" s="5"/>
      <c r="EX106" s="5"/>
      <c r="EY106" s="5"/>
      <c r="EZ106" s="5"/>
      <c r="FA106" s="5"/>
      <c r="FB106" s="5"/>
      <c r="FC106" s="5"/>
      <c r="FD106" s="5"/>
      <c r="FE106" s="5"/>
      <c r="FF106" s="5"/>
      <c r="FG106" s="5"/>
      <c r="FH106" s="5"/>
      <c r="FI106" s="5"/>
      <c r="FJ106" s="5"/>
      <c r="FK106" s="5"/>
      <c r="FL106" s="5"/>
      <c r="FM106" s="5"/>
      <c r="FN106" s="5"/>
      <c r="FO106" s="5"/>
      <c r="FP106" s="5"/>
      <c r="FQ106" s="5"/>
      <c r="FR106" s="5"/>
      <c r="FS106" s="5"/>
      <c r="FT106" s="5"/>
      <c r="FU106" s="5"/>
      <c r="FV106" s="5"/>
      <c r="FW106" s="5"/>
      <c r="FX106" s="5"/>
      <c r="FY106" s="5"/>
      <c r="FZ106" s="5"/>
      <c r="GA106" s="5"/>
      <c r="GB106" s="5"/>
      <c r="GC106" s="5"/>
      <c r="GD106" s="5"/>
      <c r="GE106" s="5"/>
      <c r="GF106" s="5"/>
      <c r="GG106" s="5"/>
      <c r="GH106" s="5"/>
      <c r="GI106" s="5"/>
      <c r="GJ106" s="5"/>
      <c r="GK106" s="5"/>
      <c r="GL106" s="5"/>
      <c r="GM106" s="5"/>
      <c r="GN106" s="5"/>
      <c r="GO106" s="5"/>
      <c r="GP106" s="5"/>
      <c r="GQ106" s="5"/>
      <c r="GR106" s="5"/>
      <c r="GS106" s="5"/>
      <c r="GT106" s="5"/>
      <c r="GU106" s="5"/>
      <c r="GV106" s="5"/>
      <c r="GW106" s="5"/>
      <c r="GX106" s="5"/>
      <c r="GY106" s="5"/>
      <c r="GZ106" s="5"/>
      <c r="HA106" s="5"/>
      <c r="HB106" s="5"/>
      <c r="HC106" s="5"/>
      <c r="HD106" s="5"/>
      <c r="HE106" s="5"/>
      <c r="HF106" s="5"/>
      <c r="HG106" s="5"/>
      <c r="HH106" s="5"/>
      <c r="HI106" s="5"/>
      <c r="HJ106" s="5"/>
      <c r="HK106" s="5"/>
    </row>
    <row r="107" spans="1:219" x14ac:dyDescent="0.35">
      <c r="A107" s="5"/>
      <c r="B107" s="5"/>
      <c r="C107" s="5"/>
      <c r="D107" s="5"/>
      <c r="E107" s="6"/>
      <c r="F107" s="6"/>
      <c r="G107" s="6"/>
      <c r="H107" s="5"/>
      <c r="I107" s="5"/>
      <c r="J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  <c r="CA107" s="5"/>
      <c r="CB107" s="5"/>
      <c r="CC107" s="5"/>
      <c r="CD107" s="5"/>
      <c r="CE107" s="5"/>
      <c r="CF107" s="5"/>
      <c r="CG107" s="5"/>
      <c r="CH107" s="5"/>
      <c r="CI107" s="5"/>
      <c r="CJ107" s="5"/>
      <c r="CK107" s="5"/>
      <c r="CL107" s="5"/>
      <c r="CM107" s="5"/>
      <c r="CN107" s="5"/>
      <c r="CO107" s="5"/>
      <c r="CP107" s="5"/>
      <c r="CQ107" s="5"/>
      <c r="CR107" s="5"/>
      <c r="CS107" s="5"/>
      <c r="CT107" s="5"/>
      <c r="CU107" s="5"/>
      <c r="CV107" s="5"/>
      <c r="CW107" s="5"/>
      <c r="CX107" s="5"/>
      <c r="CY107" s="5"/>
      <c r="CZ107" s="5"/>
      <c r="DA107" s="5"/>
      <c r="DB107" s="5"/>
      <c r="DC107" s="5"/>
      <c r="DD107" s="5"/>
      <c r="DE107" s="5"/>
      <c r="DF107" s="5"/>
      <c r="DG107" s="5"/>
      <c r="DH107" s="5"/>
      <c r="DI107" s="5"/>
      <c r="DJ107" s="5"/>
      <c r="DK107" s="5"/>
      <c r="DL107" s="5"/>
      <c r="DM107" s="5"/>
      <c r="DN107" s="5"/>
      <c r="DO107" s="5"/>
      <c r="DP107" s="5"/>
      <c r="DQ107" s="5"/>
      <c r="DR107" s="5"/>
      <c r="DS107" s="5"/>
      <c r="DT107" s="5"/>
      <c r="DU107" s="5"/>
      <c r="DV107" s="5"/>
      <c r="DW107" s="5"/>
      <c r="DX107" s="5"/>
      <c r="DY107" s="5"/>
      <c r="DZ107" s="5"/>
      <c r="EA107" s="5"/>
      <c r="EB107" s="5"/>
      <c r="EC107" s="5"/>
      <c r="ED107" s="5"/>
      <c r="EE107" s="5"/>
      <c r="EF107" s="5"/>
      <c r="EG107" s="5"/>
      <c r="EH107" s="5"/>
      <c r="EI107" s="5"/>
      <c r="EJ107" s="5"/>
      <c r="EK107" s="5"/>
      <c r="EL107" s="5"/>
      <c r="EM107" s="5"/>
      <c r="EN107" s="5"/>
      <c r="EO107" s="5"/>
      <c r="EP107" s="5"/>
      <c r="EQ107" s="5"/>
      <c r="ER107" s="5"/>
      <c r="ES107" s="5"/>
      <c r="ET107" s="5"/>
      <c r="EU107" s="5"/>
      <c r="EV107" s="5"/>
      <c r="EW107" s="5"/>
      <c r="EX107" s="5"/>
      <c r="EY107" s="5"/>
      <c r="EZ107" s="5"/>
      <c r="FA107" s="5"/>
      <c r="FB107" s="5"/>
      <c r="FC107" s="5"/>
      <c r="FD107" s="5"/>
      <c r="FE107" s="5"/>
      <c r="FF107" s="5"/>
      <c r="FG107" s="5"/>
      <c r="FH107" s="5"/>
      <c r="FI107" s="5"/>
      <c r="FJ107" s="5"/>
      <c r="FK107" s="5"/>
      <c r="FL107" s="5"/>
      <c r="FM107" s="5"/>
      <c r="FN107" s="5"/>
      <c r="FO107" s="5"/>
      <c r="FP107" s="5"/>
      <c r="FQ107" s="5"/>
      <c r="FR107" s="5"/>
      <c r="FS107" s="5"/>
      <c r="FT107" s="5"/>
      <c r="FU107" s="5"/>
      <c r="FV107" s="5"/>
      <c r="FW107" s="5"/>
      <c r="FX107" s="5"/>
      <c r="FY107" s="5"/>
      <c r="FZ107" s="5"/>
      <c r="GA107" s="5"/>
      <c r="GB107" s="5"/>
      <c r="GC107" s="5"/>
      <c r="GD107" s="5"/>
      <c r="GE107" s="5"/>
      <c r="GF107" s="5"/>
      <c r="GG107" s="5"/>
      <c r="GH107" s="5"/>
      <c r="GI107" s="5"/>
      <c r="GJ107" s="5"/>
      <c r="GK107" s="5"/>
      <c r="GL107" s="5"/>
      <c r="GM107" s="5"/>
      <c r="GN107" s="5"/>
      <c r="GO107" s="5"/>
      <c r="GP107" s="5"/>
      <c r="GQ107" s="5"/>
      <c r="GR107" s="5"/>
      <c r="GS107" s="5"/>
      <c r="GT107" s="5"/>
      <c r="GU107" s="5"/>
      <c r="GV107" s="5"/>
      <c r="GW107" s="5"/>
      <c r="GX107" s="5"/>
      <c r="GY107" s="5"/>
      <c r="GZ107" s="5"/>
      <c r="HA107" s="5"/>
      <c r="HB107" s="5"/>
      <c r="HC107" s="5"/>
      <c r="HD107" s="5"/>
      <c r="HE107" s="5"/>
      <c r="HF107" s="5"/>
      <c r="HG107" s="5"/>
      <c r="HH107" s="5"/>
      <c r="HI107" s="5"/>
      <c r="HJ107" s="5"/>
      <c r="HK107" s="5"/>
    </row>
    <row r="108" spans="1:219" x14ac:dyDescent="0.35">
      <c r="A108" s="5"/>
      <c r="B108" s="5"/>
      <c r="C108" s="5"/>
      <c r="D108" s="5"/>
      <c r="E108" s="6"/>
      <c r="F108" s="6"/>
      <c r="G108" s="6"/>
      <c r="H108" s="5"/>
      <c r="I108" s="5"/>
      <c r="J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  <c r="CA108" s="5"/>
      <c r="CB108" s="5"/>
      <c r="CC108" s="5"/>
      <c r="CD108" s="5"/>
      <c r="CE108" s="5"/>
      <c r="CF108" s="5"/>
      <c r="CG108" s="5"/>
      <c r="CH108" s="5"/>
      <c r="CI108" s="5"/>
      <c r="CJ108" s="5"/>
      <c r="CK108" s="5"/>
      <c r="CL108" s="5"/>
      <c r="CM108" s="5"/>
      <c r="CN108" s="5"/>
      <c r="CO108" s="5"/>
      <c r="CP108" s="5"/>
      <c r="CQ108" s="5"/>
      <c r="CR108" s="5"/>
      <c r="CS108" s="5"/>
      <c r="CT108" s="5"/>
      <c r="CU108" s="5"/>
      <c r="CV108" s="5"/>
      <c r="CW108" s="5"/>
      <c r="CX108" s="5"/>
      <c r="CY108" s="5"/>
      <c r="CZ108" s="5"/>
      <c r="DA108" s="5"/>
      <c r="DB108" s="5"/>
      <c r="DC108" s="5"/>
      <c r="DD108" s="5"/>
      <c r="DE108" s="5"/>
      <c r="DF108" s="5"/>
      <c r="DG108" s="5"/>
      <c r="DH108" s="5"/>
      <c r="DI108" s="5"/>
      <c r="DJ108" s="5"/>
      <c r="DK108" s="5"/>
      <c r="DL108" s="5"/>
      <c r="DM108" s="5"/>
      <c r="DN108" s="5"/>
      <c r="DO108" s="5"/>
      <c r="DP108" s="5"/>
      <c r="DQ108" s="5"/>
      <c r="DR108" s="5"/>
      <c r="DS108" s="5"/>
      <c r="DT108" s="5"/>
      <c r="DU108" s="5"/>
      <c r="DV108" s="5"/>
      <c r="DW108" s="5"/>
      <c r="DX108" s="5"/>
      <c r="DY108" s="5"/>
      <c r="DZ108" s="5"/>
      <c r="EA108" s="5"/>
      <c r="EB108" s="5"/>
      <c r="EC108" s="5"/>
      <c r="ED108" s="5"/>
      <c r="EE108" s="5"/>
      <c r="EF108" s="5"/>
      <c r="EG108" s="5"/>
      <c r="EH108" s="5"/>
      <c r="EI108" s="5"/>
      <c r="EJ108" s="5"/>
      <c r="EK108" s="5"/>
      <c r="EL108" s="5"/>
      <c r="EM108" s="5"/>
      <c r="EN108" s="5"/>
      <c r="EO108" s="5"/>
      <c r="EP108" s="5"/>
      <c r="EQ108" s="5"/>
      <c r="ER108" s="5"/>
      <c r="ES108" s="5"/>
      <c r="ET108" s="5"/>
      <c r="EU108" s="5"/>
      <c r="EV108" s="5"/>
      <c r="EW108" s="5"/>
      <c r="EX108" s="5"/>
      <c r="EY108" s="5"/>
      <c r="EZ108" s="5"/>
      <c r="FA108" s="5"/>
      <c r="FB108" s="5"/>
      <c r="FC108" s="5"/>
      <c r="FD108" s="5"/>
      <c r="FE108" s="5"/>
      <c r="FF108" s="5"/>
      <c r="FG108" s="5"/>
      <c r="FH108" s="5"/>
      <c r="FI108" s="5"/>
      <c r="FJ108" s="5"/>
      <c r="FK108" s="5"/>
      <c r="FL108" s="5"/>
      <c r="FM108" s="5"/>
      <c r="FN108" s="5"/>
      <c r="FO108" s="5"/>
      <c r="FP108" s="5"/>
      <c r="FQ108" s="5"/>
      <c r="FR108" s="5"/>
      <c r="FS108" s="5"/>
      <c r="FT108" s="5"/>
      <c r="FU108" s="5"/>
      <c r="FV108" s="5"/>
      <c r="FW108" s="5"/>
      <c r="FX108" s="5"/>
      <c r="FY108" s="5"/>
      <c r="FZ108" s="5"/>
      <c r="GA108" s="5"/>
      <c r="GB108" s="5"/>
      <c r="GC108" s="5"/>
      <c r="GD108" s="5"/>
      <c r="GE108" s="5"/>
      <c r="GF108" s="5"/>
      <c r="GG108" s="5"/>
      <c r="GH108" s="5"/>
      <c r="GI108" s="5"/>
      <c r="GJ108" s="5"/>
      <c r="GK108" s="5"/>
      <c r="GL108" s="5"/>
      <c r="GM108" s="5"/>
      <c r="GN108" s="5"/>
      <c r="GO108" s="5"/>
      <c r="GP108" s="5"/>
      <c r="GQ108" s="5"/>
      <c r="GR108" s="5"/>
      <c r="GS108" s="5"/>
      <c r="GT108" s="5"/>
      <c r="GU108" s="5"/>
      <c r="GV108" s="5"/>
      <c r="GW108" s="5"/>
      <c r="GX108" s="5"/>
      <c r="GY108" s="5"/>
      <c r="GZ108" s="5"/>
      <c r="HA108" s="5"/>
      <c r="HB108" s="5"/>
      <c r="HC108" s="5"/>
      <c r="HD108" s="5"/>
      <c r="HE108" s="5"/>
      <c r="HF108" s="5"/>
      <c r="HG108" s="5"/>
      <c r="HH108" s="5"/>
      <c r="HI108" s="5"/>
      <c r="HJ108" s="5"/>
      <c r="HK108" s="5"/>
    </row>
    <row r="109" spans="1:219" x14ac:dyDescent="0.35">
      <c r="A109" s="5"/>
      <c r="B109" s="5"/>
      <c r="C109" s="5"/>
      <c r="D109" s="5"/>
      <c r="E109" s="6"/>
      <c r="F109" s="6"/>
      <c r="G109" s="6"/>
      <c r="H109" s="5"/>
      <c r="I109" s="5"/>
      <c r="J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  <c r="CA109" s="5"/>
      <c r="CB109" s="5"/>
      <c r="CC109" s="5"/>
      <c r="CD109" s="5"/>
      <c r="CE109" s="5"/>
      <c r="CF109" s="5"/>
      <c r="CG109" s="5"/>
      <c r="CH109" s="5"/>
      <c r="CI109" s="5"/>
      <c r="CJ109" s="5"/>
      <c r="CK109" s="5"/>
      <c r="CL109" s="5"/>
      <c r="CM109" s="5"/>
      <c r="CN109" s="5"/>
      <c r="CO109" s="5"/>
      <c r="CP109" s="5"/>
      <c r="CQ109" s="5"/>
      <c r="CR109" s="5"/>
      <c r="CS109" s="5"/>
      <c r="CT109" s="5"/>
      <c r="CU109" s="5"/>
      <c r="CV109" s="5"/>
      <c r="CW109" s="5"/>
      <c r="CX109" s="5"/>
      <c r="CY109" s="5"/>
      <c r="CZ109" s="5"/>
      <c r="DA109" s="5"/>
      <c r="DB109" s="5"/>
      <c r="DC109" s="5"/>
      <c r="DD109" s="5"/>
      <c r="DE109" s="5"/>
      <c r="DF109" s="5"/>
      <c r="DG109" s="5"/>
      <c r="DH109" s="5"/>
      <c r="DI109" s="5"/>
      <c r="DJ109" s="5"/>
      <c r="DK109" s="5"/>
      <c r="DL109" s="5"/>
      <c r="DM109" s="5"/>
      <c r="DN109" s="5"/>
      <c r="DO109" s="5"/>
      <c r="DP109" s="5"/>
      <c r="DQ109" s="5"/>
      <c r="DR109" s="5"/>
      <c r="DS109" s="5"/>
      <c r="DT109" s="5"/>
      <c r="DU109" s="5"/>
      <c r="DV109" s="5"/>
      <c r="DW109" s="5"/>
      <c r="DX109" s="5"/>
      <c r="DY109" s="5"/>
      <c r="DZ109" s="5"/>
      <c r="EA109" s="5"/>
      <c r="EB109" s="5"/>
      <c r="EC109" s="5"/>
      <c r="ED109" s="5"/>
      <c r="EE109" s="5"/>
      <c r="EF109" s="5"/>
      <c r="EG109" s="5"/>
      <c r="EH109" s="5"/>
      <c r="EI109" s="5"/>
      <c r="EJ109" s="5"/>
      <c r="EK109" s="5"/>
      <c r="EL109" s="5"/>
      <c r="EM109" s="5"/>
      <c r="EN109" s="5"/>
      <c r="EO109" s="5"/>
      <c r="EP109" s="5"/>
      <c r="EQ109" s="5"/>
      <c r="ER109" s="5"/>
      <c r="ES109" s="5"/>
      <c r="ET109" s="5"/>
      <c r="EU109" s="5"/>
      <c r="EV109" s="5"/>
      <c r="EW109" s="5"/>
      <c r="EX109" s="5"/>
      <c r="EY109" s="5"/>
      <c r="EZ109" s="5"/>
      <c r="FA109" s="5"/>
      <c r="FB109" s="5"/>
      <c r="FC109" s="5"/>
      <c r="FD109" s="5"/>
      <c r="FE109" s="5"/>
      <c r="FF109" s="5"/>
      <c r="FG109" s="5"/>
      <c r="FH109" s="5"/>
      <c r="FI109" s="5"/>
      <c r="FJ109" s="5"/>
      <c r="FK109" s="5"/>
      <c r="FL109" s="5"/>
      <c r="FM109" s="5"/>
      <c r="FN109" s="5"/>
      <c r="FO109" s="5"/>
      <c r="FP109" s="5"/>
      <c r="FQ109" s="5"/>
      <c r="FR109" s="5"/>
      <c r="FS109" s="5"/>
      <c r="FT109" s="5"/>
      <c r="FU109" s="5"/>
      <c r="FV109" s="5"/>
      <c r="FW109" s="5"/>
      <c r="FX109" s="5"/>
      <c r="FY109" s="5"/>
      <c r="FZ109" s="5"/>
      <c r="GA109" s="5"/>
      <c r="GB109" s="5"/>
      <c r="GC109" s="5"/>
      <c r="GD109" s="5"/>
      <c r="GE109" s="5"/>
      <c r="GF109" s="5"/>
      <c r="GG109" s="5"/>
      <c r="GH109" s="5"/>
      <c r="GI109" s="5"/>
      <c r="GJ109" s="5"/>
      <c r="GK109" s="5"/>
      <c r="GL109" s="5"/>
      <c r="GM109" s="5"/>
      <c r="GN109" s="5"/>
      <c r="GO109" s="5"/>
      <c r="GP109" s="5"/>
      <c r="GQ109" s="5"/>
      <c r="GR109" s="5"/>
      <c r="GS109" s="5"/>
      <c r="GT109" s="5"/>
      <c r="GU109" s="5"/>
      <c r="GV109" s="5"/>
      <c r="GW109" s="5"/>
      <c r="GX109" s="5"/>
      <c r="GY109" s="5"/>
      <c r="GZ109" s="5"/>
      <c r="HA109" s="5"/>
      <c r="HB109" s="5"/>
      <c r="HC109" s="5"/>
      <c r="HD109" s="5"/>
      <c r="HE109" s="5"/>
      <c r="HF109" s="5"/>
      <c r="HG109" s="5"/>
      <c r="HH109" s="5"/>
      <c r="HI109" s="5"/>
      <c r="HJ109" s="5"/>
      <c r="HK109" s="5"/>
    </row>
    <row r="110" spans="1:219" x14ac:dyDescent="0.35">
      <c r="A110" s="5"/>
      <c r="B110" s="5"/>
      <c r="C110" s="5"/>
      <c r="D110" s="5"/>
      <c r="E110" s="6"/>
      <c r="F110" s="6"/>
      <c r="G110" s="6"/>
      <c r="H110" s="5"/>
      <c r="I110" s="5"/>
      <c r="J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5"/>
      <c r="BR110" s="5"/>
      <c r="BS110" s="5"/>
      <c r="BT110" s="5"/>
      <c r="BU110" s="5"/>
      <c r="BV110" s="5"/>
      <c r="BW110" s="5"/>
      <c r="BX110" s="5"/>
      <c r="BY110" s="5"/>
      <c r="BZ110" s="5"/>
      <c r="CA110" s="5"/>
      <c r="CB110" s="5"/>
      <c r="CC110" s="5"/>
      <c r="CD110" s="5"/>
      <c r="CE110" s="5"/>
      <c r="CF110" s="5"/>
      <c r="CG110" s="5"/>
      <c r="CH110" s="5"/>
      <c r="CI110" s="5"/>
      <c r="CJ110" s="5"/>
      <c r="CK110" s="5"/>
      <c r="CL110" s="5"/>
      <c r="CM110" s="5"/>
      <c r="CN110" s="5"/>
      <c r="CO110" s="5"/>
      <c r="CP110" s="5"/>
      <c r="CQ110" s="5"/>
      <c r="CR110" s="5"/>
      <c r="CS110" s="5"/>
      <c r="CT110" s="5"/>
      <c r="CU110" s="5"/>
      <c r="CV110" s="5"/>
      <c r="CW110" s="5"/>
      <c r="CX110" s="5"/>
      <c r="CY110" s="5"/>
      <c r="CZ110" s="5"/>
      <c r="DA110" s="5"/>
      <c r="DB110" s="5"/>
      <c r="DC110" s="5"/>
      <c r="DD110" s="5"/>
      <c r="DE110" s="5"/>
      <c r="DF110" s="5"/>
      <c r="DG110" s="5"/>
      <c r="DH110" s="5"/>
      <c r="DI110" s="5"/>
      <c r="DJ110" s="5"/>
      <c r="DK110" s="5"/>
      <c r="DL110" s="5"/>
      <c r="DM110" s="5"/>
      <c r="DN110" s="5"/>
      <c r="DO110" s="5"/>
      <c r="DP110" s="5"/>
      <c r="DQ110" s="5"/>
      <c r="DR110" s="5"/>
      <c r="DS110" s="5"/>
      <c r="DT110" s="5"/>
      <c r="DU110" s="5"/>
      <c r="DV110" s="5"/>
      <c r="DW110" s="5"/>
      <c r="DX110" s="5"/>
      <c r="DY110" s="5"/>
      <c r="DZ110" s="5"/>
      <c r="EA110" s="5"/>
      <c r="EB110" s="5"/>
      <c r="EC110" s="5"/>
      <c r="ED110" s="5"/>
      <c r="EE110" s="5"/>
      <c r="EF110" s="5"/>
      <c r="EG110" s="5"/>
      <c r="EH110" s="5"/>
      <c r="EI110" s="5"/>
      <c r="EJ110" s="5"/>
      <c r="EK110" s="5"/>
      <c r="EL110" s="5"/>
      <c r="EM110" s="5"/>
      <c r="EN110" s="5"/>
      <c r="EO110" s="5"/>
      <c r="EP110" s="5"/>
      <c r="EQ110" s="5"/>
      <c r="ER110" s="5"/>
      <c r="ES110" s="5"/>
      <c r="ET110" s="5"/>
      <c r="EU110" s="5"/>
      <c r="EV110" s="5"/>
      <c r="EW110" s="5"/>
      <c r="EX110" s="5"/>
      <c r="EY110" s="5"/>
      <c r="EZ110" s="5"/>
      <c r="FA110" s="5"/>
      <c r="FB110" s="5"/>
      <c r="FC110" s="5"/>
      <c r="FD110" s="5"/>
      <c r="FE110" s="5"/>
      <c r="FF110" s="5"/>
      <c r="FG110" s="5"/>
      <c r="FH110" s="5"/>
      <c r="FI110" s="5"/>
      <c r="FJ110" s="5"/>
      <c r="FK110" s="5"/>
      <c r="FL110" s="5"/>
      <c r="FM110" s="5"/>
      <c r="FN110" s="5"/>
      <c r="FO110" s="5"/>
      <c r="FP110" s="5"/>
      <c r="FQ110" s="5"/>
      <c r="FR110" s="5"/>
      <c r="FS110" s="5"/>
      <c r="FT110" s="5"/>
      <c r="FU110" s="5"/>
      <c r="FV110" s="5"/>
      <c r="FW110" s="5"/>
      <c r="FX110" s="5"/>
      <c r="FY110" s="5"/>
      <c r="FZ110" s="5"/>
      <c r="GA110" s="5"/>
      <c r="GB110" s="5"/>
      <c r="GC110" s="5"/>
      <c r="GD110" s="5"/>
      <c r="GE110" s="5"/>
      <c r="GF110" s="5"/>
      <c r="GG110" s="5"/>
      <c r="GH110" s="5"/>
      <c r="GI110" s="5"/>
      <c r="GJ110" s="5"/>
      <c r="GK110" s="5"/>
      <c r="GL110" s="5"/>
      <c r="GM110" s="5"/>
      <c r="GN110" s="5"/>
      <c r="GO110" s="5"/>
      <c r="GP110" s="5"/>
      <c r="GQ110" s="5"/>
      <c r="GR110" s="5"/>
      <c r="GS110" s="5"/>
      <c r="GT110" s="5"/>
      <c r="GU110" s="5"/>
      <c r="GV110" s="5"/>
      <c r="GW110" s="5"/>
      <c r="GX110" s="5"/>
      <c r="GY110" s="5"/>
      <c r="GZ110" s="5"/>
      <c r="HA110" s="5"/>
      <c r="HB110" s="5"/>
      <c r="HC110" s="5"/>
      <c r="HD110" s="5"/>
      <c r="HE110" s="5"/>
      <c r="HF110" s="5"/>
      <c r="HG110" s="5"/>
      <c r="HH110" s="5"/>
      <c r="HI110" s="5"/>
      <c r="HJ110" s="5"/>
      <c r="HK110" s="5"/>
    </row>
    <row r="111" spans="1:219" x14ac:dyDescent="0.35">
      <c r="A111" s="5"/>
      <c r="B111" s="5"/>
      <c r="C111" s="5"/>
      <c r="D111" s="5"/>
      <c r="E111" s="6"/>
      <c r="F111" s="6"/>
      <c r="G111" s="6"/>
      <c r="H111" s="5"/>
      <c r="I111" s="5"/>
      <c r="J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5"/>
      <c r="BR111" s="5"/>
      <c r="BS111" s="5"/>
      <c r="BT111" s="5"/>
      <c r="BU111" s="5"/>
      <c r="BV111" s="5"/>
      <c r="BW111" s="5"/>
      <c r="BX111" s="5"/>
      <c r="BY111" s="5"/>
      <c r="BZ111" s="5"/>
      <c r="CA111" s="5"/>
      <c r="CB111" s="5"/>
      <c r="CC111" s="5"/>
      <c r="CD111" s="5"/>
      <c r="CE111" s="5"/>
      <c r="CF111" s="5"/>
      <c r="CG111" s="5"/>
      <c r="CH111" s="5"/>
      <c r="CI111" s="5"/>
      <c r="CJ111" s="5"/>
      <c r="CK111" s="5"/>
      <c r="CL111" s="5"/>
      <c r="CM111" s="5"/>
      <c r="CN111" s="5"/>
      <c r="CO111" s="5"/>
      <c r="CP111" s="5"/>
      <c r="CQ111" s="5"/>
      <c r="CR111" s="5"/>
      <c r="CS111" s="5"/>
      <c r="CT111" s="5"/>
      <c r="CU111" s="5"/>
      <c r="CV111" s="5"/>
      <c r="CW111" s="5"/>
      <c r="CX111" s="5"/>
      <c r="CY111" s="5"/>
      <c r="CZ111" s="5"/>
      <c r="DA111" s="5"/>
      <c r="DB111" s="5"/>
      <c r="DC111" s="5"/>
      <c r="DD111" s="5"/>
      <c r="DE111" s="5"/>
      <c r="DF111" s="5"/>
      <c r="DG111" s="5"/>
      <c r="DH111" s="5"/>
      <c r="DI111" s="5"/>
      <c r="DJ111" s="5"/>
      <c r="DK111" s="5"/>
      <c r="DL111" s="5"/>
      <c r="DM111" s="5"/>
      <c r="DN111" s="5"/>
      <c r="DO111" s="5"/>
      <c r="DP111" s="5"/>
      <c r="DQ111" s="5"/>
      <c r="DR111" s="5"/>
      <c r="DS111" s="5"/>
      <c r="DT111" s="5"/>
      <c r="DU111" s="5"/>
      <c r="DV111" s="5"/>
      <c r="DW111" s="5"/>
      <c r="DX111" s="5"/>
      <c r="DY111" s="5"/>
      <c r="DZ111" s="5"/>
      <c r="EA111" s="5"/>
      <c r="EB111" s="5"/>
      <c r="EC111" s="5"/>
      <c r="ED111" s="5"/>
      <c r="EE111" s="5"/>
      <c r="EF111" s="5"/>
      <c r="EG111" s="5"/>
      <c r="EH111" s="5"/>
      <c r="EI111" s="5"/>
      <c r="EJ111" s="5"/>
      <c r="EK111" s="5"/>
      <c r="EL111" s="5"/>
      <c r="EM111" s="5"/>
      <c r="EN111" s="5"/>
      <c r="EO111" s="5"/>
      <c r="EP111" s="5"/>
      <c r="EQ111" s="5"/>
      <c r="ER111" s="5"/>
      <c r="ES111" s="5"/>
      <c r="ET111" s="5"/>
      <c r="EU111" s="5"/>
      <c r="EV111" s="5"/>
      <c r="EW111" s="5"/>
      <c r="EX111" s="5"/>
      <c r="EY111" s="5"/>
      <c r="EZ111" s="5"/>
      <c r="FA111" s="5"/>
      <c r="FB111" s="5"/>
      <c r="FC111" s="5"/>
      <c r="FD111" s="5"/>
      <c r="FE111" s="5"/>
      <c r="FF111" s="5"/>
      <c r="FG111" s="5"/>
      <c r="FH111" s="5"/>
      <c r="FI111" s="5"/>
      <c r="FJ111" s="5"/>
      <c r="FK111" s="5"/>
      <c r="FL111" s="5"/>
      <c r="FM111" s="5"/>
      <c r="FN111" s="5"/>
      <c r="FO111" s="5"/>
      <c r="FP111" s="5"/>
      <c r="FQ111" s="5"/>
      <c r="FR111" s="5"/>
      <c r="FS111" s="5"/>
      <c r="FT111" s="5"/>
      <c r="FU111" s="5"/>
      <c r="FV111" s="5"/>
      <c r="FW111" s="5"/>
      <c r="FX111" s="5"/>
      <c r="FY111" s="5"/>
      <c r="FZ111" s="5"/>
      <c r="GA111" s="5"/>
      <c r="GB111" s="5"/>
      <c r="GC111" s="5"/>
      <c r="GD111" s="5"/>
      <c r="GE111" s="5"/>
      <c r="GF111" s="5"/>
      <c r="GG111" s="5"/>
      <c r="GH111" s="5"/>
      <c r="GI111" s="5"/>
      <c r="GJ111" s="5"/>
      <c r="GK111" s="5"/>
      <c r="GL111" s="5"/>
      <c r="GM111" s="5"/>
      <c r="GN111" s="5"/>
      <c r="GO111" s="5"/>
      <c r="GP111" s="5"/>
      <c r="GQ111" s="5"/>
      <c r="GR111" s="5"/>
      <c r="GS111" s="5"/>
      <c r="GT111" s="5"/>
      <c r="GU111" s="5"/>
      <c r="GV111" s="5"/>
      <c r="GW111" s="5"/>
      <c r="GX111" s="5"/>
      <c r="GY111" s="5"/>
      <c r="GZ111" s="5"/>
      <c r="HA111" s="5"/>
      <c r="HB111" s="5"/>
      <c r="HC111" s="5"/>
      <c r="HD111" s="5"/>
      <c r="HE111" s="5"/>
      <c r="HF111" s="5"/>
      <c r="HG111" s="5"/>
      <c r="HH111" s="5"/>
      <c r="HI111" s="5"/>
      <c r="HJ111" s="5"/>
      <c r="HK111" s="5"/>
    </row>
    <row r="112" spans="1:219" x14ac:dyDescent="0.35">
      <c r="A112" s="5"/>
      <c r="B112" s="5"/>
      <c r="C112" s="5"/>
      <c r="D112" s="5"/>
      <c r="E112" s="6"/>
      <c r="F112" s="6"/>
      <c r="G112" s="6"/>
      <c r="H112" s="5"/>
      <c r="I112" s="5"/>
      <c r="J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5"/>
      <c r="BR112" s="5"/>
      <c r="BS112" s="5"/>
      <c r="BT112" s="5"/>
      <c r="BU112" s="5"/>
      <c r="BV112" s="5"/>
      <c r="BW112" s="5"/>
      <c r="BX112" s="5"/>
      <c r="BY112" s="5"/>
      <c r="BZ112" s="5"/>
      <c r="CA112" s="5"/>
      <c r="CB112" s="5"/>
      <c r="CC112" s="5"/>
      <c r="CD112" s="5"/>
      <c r="CE112" s="5"/>
      <c r="CF112" s="5"/>
      <c r="CG112" s="5"/>
      <c r="CH112" s="5"/>
      <c r="CI112" s="5"/>
      <c r="CJ112" s="5"/>
      <c r="CK112" s="5"/>
      <c r="CL112" s="5"/>
      <c r="CM112" s="5"/>
      <c r="CN112" s="5"/>
      <c r="CO112" s="5"/>
      <c r="CP112" s="5"/>
      <c r="CQ112" s="5"/>
      <c r="CR112" s="5"/>
      <c r="CS112" s="5"/>
      <c r="CT112" s="5"/>
      <c r="CU112" s="5"/>
      <c r="CV112" s="5"/>
      <c r="CW112" s="5"/>
      <c r="CX112" s="5"/>
      <c r="CY112" s="5"/>
      <c r="CZ112" s="5"/>
      <c r="DA112" s="5"/>
      <c r="DB112" s="5"/>
      <c r="DC112" s="5"/>
      <c r="DD112" s="5"/>
      <c r="DE112" s="5"/>
      <c r="DF112" s="5"/>
      <c r="DG112" s="5"/>
      <c r="DH112" s="5"/>
      <c r="DI112" s="5"/>
      <c r="DJ112" s="5"/>
      <c r="DK112" s="5"/>
      <c r="DL112" s="5"/>
      <c r="DM112" s="5"/>
      <c r="DN112" s="5"/>
      <c r="DO112" s="5"/>
      <c r="DP112" s="5"/>
      <c r="DQ112" s="5"/>
      <c r="DR112" s="5"/>
      <c r="DS112" s="5"/>
      <c r="DT112" s="5"/>
      <c r="DU112" s="5"/>
      <c r="DV112" s="5"/>
      <c r="DW112" s="5"/>
      <c r="DX112" s="5"/>
      <c r="DY112" s="5"/>
      <c r="DZ112" s="5"/>
      <c r="EA112" s="5"/>
      <c r="EB112" s="5"/>
      <c r="EC112" s="5"/>
      <c r="ED112" s="5"/>
      <c r="EE112" s="5"/>
      <c r="EF112" s="5"/>
      <c r="EG112" s="5"/>
      <c r="EH112" s="5"/>
      <c r="EI112" s="5"/>
      <c r="EJ112" s="5"/>
      <c r="EK112" s="5"/>
      <c r="EL112" s="5"/>
      <c r="EM112" s="5"/>
      <c r="EN112" s="5"/>
      <c r="EO112" s="5"/>
      <c r="EP112" s="5"/>
      <c r="EQ112" s="5"/>
      <c r="ER112" s="5"/>
      <c r="ES112" s="5"/>
      <c r="ET112" s="5"/>
      <c r="EU112" s="5"/>
      <c r="EV112" s="5"/>
      <c r="EW112" s="5"/>
      <c r="EX112" s="5"/>
      <c r="EY112" s="5"/>
      <c r="EZ112" s="5"/>
      <c r="FA112" s="5"/>
      <c r="FB112" s="5"/>
      <c r="FC112" s="5"/>
      <c r="FD112" s="5"/>
      <c r="FE112" s="5"/>
      <c r="FF112" s="5"/>
      <c r="FG112" s="5"/>
      <c r="FH112" s="5"/>
      <c r="FI112" s="5"/>
      <c r="FJ112" s="5"/>
      <c r="FK112" s="5"/>
      <c r="FL112" s="5"/>
      <c r="FM112" s="5"/>
      <c r="FN112" s="5"/>
      <c r="FO112" s="5"/>
      <c r="FP112" s="5"/>
      <c r="FQ112" s="5"/>
      <c r="FR112" s="5"/>
      <c r="FS112" s="5"/>
      <c r="FT112" s="5"/>
      <c r="FU112" s="5"/>
      <c r="FV112" s="5"/>
      <c r="FW112" s="5"/>
      <c r="FX112" s="5"/>
      <c r="FY112" s="5"/>
      <c r="FZ112" s="5"/>
      <c r="GA112" s="5"/>
      <c r="GB112" s="5"/>
      <c r="GC112" s="5"/>
      <c r="GD112" s="5"/>
      <c r="GE112" s="5"/>
      <c r="GF112" s="5"/>
      <c r="GG112" s="5"/>
      <c r="GH112" s="5"/>
      <c r="GI112" s="5"/>
      <c r="GJ112" s="5"/>
      <c r="GK112" s="5"/>
      <c r="GL112" s="5"/>
      <c r="GM112" s="5"/>
      <c r="GN112" s="5"/>
      <c r="GO112" s="5"/>
      <c r="GP112" s="5"/>
      <c r="GQ112" s="5"/>
      <c r="GR112" s="5"/>
      <c r="GS112" s="5"/>
      <c r="GT112" s="5"/>
      <c r="GU112" s="5"/>
      <c r="GV112" s="5"/>
      <c r="GW112" s="5"/>
      <c r="GX112" s="5"/>
      <c r="GY112" s="5"/>
      <c r="GZ112" s="5"/>
      <c r="HA112" s="5"/>
      <c r="HB112" s="5"/>
      <c r="HC112" s="5"/>
      <c r="HD112" s="5"/>
      <c r="HE112" s="5"/>
      <c r="HF112" s="5"/>
      <c r="HG112" s="5"/>
      <c r="HH112" s="5"/>
      <c r="HI112" s="5"/>
      <c r="HJ112" s="5"/>
      <c r="HK112" s="5"/>
    </row>
    <row r="113" spans="1:219" x14ac:dyDescent="0.35">
      <c r="A113" s="5"/>
      <c r="B113" s="5"/>
      <c r="C113" s="5"/>
      <c r="D113" s="5"/>
      <c r="E113" s="6"/>
      <c r="F113" s="6"/>
      <c r="G113" s="6"/>
      <c r="H113" s="5"/>
      <c r="I113" s="5"/>
      <c r="J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5"/>
      <c r="BR113" s="5"/>
      <c r="BS113" s="5"/>
      <c r="BT113" s="5"/>
      <c r="BU113" s="5"/>
      <c r="BV113" s="5"/>
      <c r="BW113" s="5"/>
      <c r="BX113" s="5"/>
      <c r="BY113" s="5"/>
      <c r="BZ113" s="5"/>
      <c r="CA113" s="5"/>
      <c r="CB113" s="5"/>
      <c r="CC113" s="5"/>
      <c r="CD113" s="5"/>
      <c r="CE113" s="5"/>
      <c r="CF113" s="5"/>
      <c r="CG113" s="5"/>
      <c r="CH113" s="5"/>
      <c r="CI113" s="5"/>
      <c r="CJ113" s="5"/>
      <c r="CK113" s="5"/>
      <c r="CL113" s="5"/>
      <c r="CM113" s="5"/>
      <c r="CN113" s="5"/>
      <c r="CO113" s="5"/>
      <c r="CP113" s="5"/>
      <c r="CQ113" s="5"/>
      <c r="CR113" s="5"/>
      <c r="CS113" s="5"/>
      <c r="CT113" s="5"/>
      <c r="CU113" s="5"/>
      <c r="CV113" s="5"/>
      <c r="CW113" s="5"/>
      <c r="CX113" s="5"/>
      <c r="CY113" s="5"/>
      <c r="CZ113" s="5"/>
      <c r="DA113" s="5"/>
      <c r="DB113" s="5"/>
      <c r="DC113" s="5"/>
      <c r="DD113" s="5"/>
      <c r="DE113" s="5"/>
      <c r="DF113" s="5"/>
      <c r="DG113" s="5"/>
      <c r="DH113" s="5"/>
      <c r="DI113" s="5"/>
      <c r="DJ113" s="5"/>
      <c r="DK113" s="5"/>
      <c r="DL113" s="5"/>
      <c r="DM113" s="5"/>
      <c r="DN113" s="5"/>
      <c r="DO113" s="5"/>
      <c r="DP113" s="5"/>
      <c r="DQ113" s="5"/>
      <c r="DR113" s="5"/>
      <c r="DS113" s="5"/>
      <c r="DT113" s="5"/>
      <c r="DU113" s="5"/>
      <c r="DV113" s="5"/>
      <c r="DW113" s="5"/>
      <c r="DX113" s="5"/>
      <c r="DY113" s="5"/>
      <c r="DZ113" s="5"/>
      <c r="EA113" s="5"/>
      <c r="EB113" s="5"/>
      <c r="EC113" s="5"/>
      <c r="ED113" s="5"/>
      <c r="EE113" s="5"/>
      <c r="EF113" s="5"/>
      <c r="EG113" s="5"/>
      <c r="EH113" s="5"/>
      <c r="EI113" s="5"/>
      <c r="EJ113" s="5"/>
      <c r="EK113" s="5"/>
      <c r="EL113" s="5"/>
      <c r="EM113" s="5"/>
      <c r="EN113" s="5"/>
      <c r="EO113" s="5"/>
      <c r="EP113" s="5"/>
      <c r="EQ113" s="5"/>
      <c r="ER113" s="5"/>
      <c r="ES113" s="5"/>
      <c r="ET113" s="5"/>
      <c r="EU113" s="5"/>
      <c r="EV113" s="5"/>
      <c r="EW113" s="5"/>
      <c r="EX113" s="5"/>
      <c r="EY113" s="5"/>
      <c r="EZ113" s="5"/>
      <c r="FA113" s="5"/>
      <c r="FB113" s="5"/>
      <c r="FC113" s="5"/>
      <c r="FD113" s="5"/>
      <c r="FE113" s="5"/>
      <c r="FF113" s="5"/>
      <c r="FG113" s="5"/>
      <c r="FH113" s="5"/>
      <c r="FI113" s="5"/>
      <c r="FJ113" s="5"/>
      <c r="FK113" s="5"/>
      <c r="FL113" s="5"/>
      <c r="FM113" s="5"/>
      <c r="FN113" s="5"/>
      <c r="FO113" s="5"/>
      <c r="FP113" s="5"/>
      <c r="FQ113" s="5"/>
      <c r="FR113" s="5"/>
      <c r="FS113" s="5"/>
      <c r="FT113" s="5"/>
      <c r="FU113" s="5"/>
      <c r="FV113" s="5"/>
      <c r="FW113" s="5"/>
      <c r="FX113" s="5"/>
      <c r="FY113" s="5"/>
      <c r="FZ113" s="5"/>
      <c r="GA113" s="5"/>
      <c r="GB113" s="5"/>
      <c r="GC113" s="5"/>
      <c r="GD113" s="5"/>
      <c r="GE113" s="5"/>
      <c r="GF113" s="5"/>
      <c r="GG113" s="5"/>
      <c r="GH113" s="5"/>
      <c r="GI113" s="5"/>
      <c r="GJ113" s="5"/>
      <c r="GK113" s="5"/>
      <c r="GL113" s="5"/>
      <c r="GM113" s="5"/>
      <c r="GN113" s="5"/>
      <c r="GO113" s="5"/>
      <c r="GP113" s="5"/>
      <c r="GQ113" s="5"/>
      <c r="GR113" s="5"/>
      <c r="GS113" s="5"/>
      <c r="GT113" s="5"/>
      <c r="GU113" s="5"/>
      <c r="GV113" s="5"/>
      <c r="GW113" s="5"/>
      <c r="GX113" s="5"/>
      <c r="GY113" s="5"/>
      <c r="GZ113" s="5"/>
      <c r="HA113" s="5"/>
      <c r="HB113" s="5"/>
      <c r="HC113" s="5"/>
      <c r="HD113" s="5"/>
      <c r="HE113" s="5"/>
      <c r="HF113" s="5"/>
      <c r="HG113" s="5"/>
      <c r="HH113" s="5"/>
      <c r="HI113" s="5"/>
      <c r="HJ113" s="5"/>
      <c r="HK113" s="5"/>
    </row>
    <row r="114" spans="1:219" x14ac:dyDescent="0.35">
      <c r="A114" s="5"/>
      <c r="B114" s="5"/>
      <c r="C114" s="5"/>
      <c r="D114" s="5"/>
      <c r="E114" s="6"/>
      <c r="F114" s="6"/>
      <c r="G114" s="6"/>
      <c r="H114" s="5"/>
      <c r="I114" s="5"/>
      <c r="J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5"/>
      <c r="BR114" s="5"/>
      <c r="BS114" s="5"/>
      <c r="BT114" s="5"/>
      <c r="BU114" s="5"/>
      <c r="BV114" s="5"/>
      <c r="BW114" s="5"/>
      <c r="BX114" s="5"/>
      <c r="BY114" s="5"/>
      <c r="BZ114" s="5"/>
      <c r="CA114" s="5"/>
      <c r="CB114" s="5"/>
      <c r="CC114" s="5"/>
      <c r="CD114" s="5"/>
      <c r="CE114" s="5"/>
      <c r="CF114" s="5"/>
      <c r="CG114" s="5"/>
      <c r="CH114" s="5"/>
      <c r="CI114" s="5"/>
      <c r="CJ114" s="5"/>
      <c r="CK114" s="5"/>
      <c r="CL114" s="5"/>
      <c r="CM114" s="5"/>
      <c r="CN114" s="5"/>
      <c r="CO114" s="5"/>
      <c r="CP114" s="5"/>
      <c r="CQ114" s="5"/>
      <c r="CR114" s="5"/>
      <c r="CS114" s="5"/>
      <c r="CT114" s="5"/>
      <c r="CU114" s="5"/>
      <c r="CV114" s="5"/>
      <c r="CW114" s="5"/>
      <c r="CX114" s="5"/>
      <c r="CY114" s="5"/>
      <c r="CZ114" s="5"/>
      <c r="DA114" s="5"/>
      <c r="DB114" s="5"/>
      <c r="DC114" s="5"/>
      <c r="DD114" s="5"/>
      <c r="DE114" s="5"/>
      <c r="DF114" s="5"/>
      <c r="DG114" s="5"/>
      <c r="DH114" s="5"/>
      <c r="DI114" s="5"/>
      <c r="DJ114" s="5"/>
      <c r="DK114" s="5"/>
      <c r="DL114" s="5"/>
      <c r="DM114" s="5"/>
      <c r="DN114" s="5"/>
      <c r="DO114" s="5"/>
      <c r="DP114" s="5"/>
      <c r="DQ114" s="5"/>
      <c r="DR114" s="5"/>
      <c r="DS114" s="5"/>
      <c r="DT114" s="5"/>
      <c r="DU114" s="5"/>
      <c r="DV114" s="5"/>
      <c r="DW114" s="5"/>
      <c r="DX114" s="5"/>
      <c r="DY114" s="5"/>
      <c r="DZ114" s="5"/>
      <c r="EA114" s="5"/>
      <c r="EB114" s="5"/>
      <c r="EC114" s="5"/>
      <c r="ED114" s="5"/>
      <c r="EE114" s="5"/>
      <c r="EF114" s="5"/>
      <c r="EG114" s="5"/>
      <c r="EH114" s="5"/>
      <c r="EI114" s="5"/>
      <c r="EJ114" s="5"/>
      <c r="EK114" s="5"/>
      <c r="EL114" s="5"/>
      <c r="EM114" s="5"/>
      <c r="EN114" s="5"/>
      <c r="EO114" s="5"/>
      <c r="EP114" s="5"/>
      <c r="EQ114" s="5"/>
      <c r="ER114" s="5"/>
      <c r="ES114" s="5"/>
      <c r="ET114" s="5"/>
      <c r="EU114" s="5"/>
      <c r="EV114" s="5"/>
      <c r="EW114" s="5"/>
      <c r="EX114" s="5"/>
      <c r="EY114" s="5"/>
      <c r="EZ114" s="5"/>
      <c r="FA114" s="5"/>
      <c r="FB114" s="5"/>
      <c r="FC114" s="5"/>
      <c r="FD114" s="5"/>
      <c r="FE114" s="5"/>
      <c r="FF114" s="5"/>
      <c r="FG114" s="5"/>
      <c r="FH114" s="5"/>
      <c r="FI114" s="5"/>
      <c r="FJ114" s="5"/>
      <c r="FK114" s="5"/>
      <c r="FL114" s="5"/>
      <c r="FM114" s="5"/>
      <c r="FN114" s="5"/>
      <c r="FO114" s="5"/>
      <c r="FP114" s="5"/>
      <c r="FQ114" s="5"/>
      <c r="FR114" s="5"/>
      <c r="FS114" s="5"/>
      <c r="FT114" s="5"/>
      <c r="FU114" s="5"/>
      <c r="FV114" s="5"/>
      <c r="FW114" s="5"/>
      <c r="FX114" s="5"/>
      <c r="FY114" s="5"/>
      <c r="FZ114" s="5"/>
      <c r="GA114" s="5"/>
      <c r="GB114" s="5"/>
      <c r="GC114" s="5"/>
      <c r="GD114" s="5"/>
      <c r="GE114" s="5"/>
      <c r="GF114" s="5"/>
      <c r="GG114" s="5"/>
      <c r="GH114" s="5"/>
      <c r="GI114" s="5"/>
      <c r="GJ114" s="5"/>
      <c r="GK114" s="5"/>
      <c r="GL114" s="5"/>
      <c r="GM114" s="5"/>
      <c r="GN114" s="5"/>
      <c r="GO114" s="5"/>
      <c r="GP114" s="5"/>
      <c r="GQ114" s="5"/>
      <c r="GR114" s="5"/>
      <c r="GS114" s="5"/>
      <c r="GT114" s="5"/>
      <c r="GU114" s="5"/>
      <c r="GV114" s="5"/>
      <c r="GW114" s="5"/>
      <c r="GX114" s="5"/>
      <c r="GY114" s="5"/>
      <c r="GZ114" s="5"/>
      <c r="HA114" s="5"/>
      <c r="HB114" s="5"/>
      <c r="HC114" s="5"/>
      <c r="HD114" s="5"/>
      <c r="HE114" s="5"/>
      <c r="HF114" s="5"/>
      <c r="HG114" s="5"/>
      <c r="HH114" s="5"/>
      <c r="HI114" s="5"/>
      <c r="HJ114" s="5"/>
      <c r="HK114" s="5"/>
    </row>
    <row r="115" spans="1:219" x14ac:dyDescent="0.35">
      <c r="A115" s="5"/>
      <c r="B115" s="5"/>
      <c r="C115" s="5"/>
      <c r="D115" s="5"/>
      <c r="E115" s="6"/>
      <c r="F115" s="6"/>
      <c r="G115" s="6"/>
      <c r="H115" s="5"/>
      <c r="I115" s="5"/>
      <c r="J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5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  <c r="DH115" s="5"/>
      <c r="DI115" s="5"/>
      <c r="DJ115" s="5"/>
      <c r="DK115" s="5"/>
      <c r="DL115" s="5"/>
      <c r="DM115" s="5"/>
      <c r="DN115" s="5"/>
      <c r="DO115" s="5"/>
      <c r="DP115" s="5"/>
      <c r="DQ115" s="5"/>
      <c r="DR115" s="5"/>
      <c r="DS115" s="5"/>
      <c r="DT115" s="5"/>
      <c r="DU115" s="5"/>
      <c r="DV115" s="5"/>
      <c r="DW115" s="5"/>
      <c r="DX115" s="5"/>
      <c r="DY115" s="5"/>
      <c r="DZ115" s="5"/>
      <c r="EA115" s="5"/>
      <c r="EB115" s="5"/>
      <c r="EC115" s="5"/>
      <c r="ED115" s="5"/>
      <c r="EE115" s="5"/>
      <c r="EF115" s="5"/>
      <c r="EG115" s="5"/>
      <c r="EH115" s="5"/>
      <c r="EI115" s="5"/>
      <c r="EJ115" s="5"/>
      <c r="EK115" s="5"/>
      <c r="EL115" s="5"/>
      <c r="EM115" s="5"/>
      <c r="EN115" s="5"/>
      <c r="EO115" s="5"/>
      <c r="EP115" s="5"/>
      <c r="EQ115" s="5"/>
      <c r="ER115" s="5"/>
      <c r="ES115" s="5"/>
      <c r="ET115" s="5"/>
      <c r="EU115" s="5"/>
      <c r="EV115" s="5"/>
      <c r="EW115" s="5"/>
      <c r="EX115" s="5"/>
      <c r="EY115" s="5"/>
      <c r="EZ115" s="5"/>
      <c r="FA115" s="5"/>
      <c r="FB115" s="5"/>
      <c r="FC115" s="5"/>
      <c r="FD115" s="5"/>
      <c r="FE115" s="5"/>
      <c r="FF115" s="5"/>
      <c r="FG115" s="5"/>
      <c r="FH115" s="5"/>
      <c r="FI115" s="5"/>
      <c r="FJ115" s="5"/>
      <c r="FK115" s="5"/>
      <c r="FL115" s="5"/>
      <c r="FM115" s="5"/>
      <c r="FN115" s="5"/>
      <c r="FO115" s="5"/>
      <c r="FP115" s="5"/>
      <c r="FQ115" s="5"/>
      <c r="FR115" s="5"/>
      <c r="FS115" s="5"/>
      <c r="FT115" s="5"/>
      <c r="FU115" s="5"/>
      <c r="FV115" s="5"/>
      <c r="FW115" s="5"/>
      <c r="FX115" s="5"/>
      <c r="FY115" s="5"/>
      <c r="FZ115" s="5"/>
      <c r="GA115" s="5"/>
      <c r="GB115" s="5"/>
      <c r="GC115" s="5"/>
      <c r="GD115" s="5"/>
      <c r="GE115" s="5"/>
      <c r="GF115" s="5"/>
      <c r="GG115" s="5"/>
      <c r="GH115" s="5"/>
      <c r="GI115" s="5"/>
      <c r="GJ115" s="5"/>
      <c r="GK115" s="5"/>
      <c r="GL115" s="5"/>
      <c r="GM115" s="5"/>
      <c r="GN115" s="5"/>
      <c r="GO115" s="5"/>
      <c r="GP115" s="5"/>
      <c r="GQ115" s="5"/>
      <c r="GR115" s="5"/>
      <c r="GS115" s="5"/>
      <c r="GT115" s="5"/>
      <c r="GU115" s="5"/>
      <c r="GV115" s="5"/>
      <c r="GW115" s="5"/>
      <c r="GX115" s="5"/>
      <c r="GY115" s="5"/>
      <c r="GZ115" s="5"/>
      <c r="HA115" s="5"/>
      <c r="HB115" s="5"/>
      <c r="HC115" s="5"/>
      <c r="HD115" s="5"/>
      <c r="HE115" s="5"/>
      <c r="HF115" s="5"/>
      <c r="HG115" s="5"/>
      <c r="HH115" s="5"/>
      <c r="HI115" s="5"/>
      <c r="HJ115" s="5"/>
      <c r="HK115" s="5"/>
    </row>
    <row r="116" spans="1:219" x14ac:dyDescent="0.35">
      <c r="A116" s="5"/>
      <c r="B116" s="5"/>
      <c r="C116" s="5"/>
      <c r="D116" s="5"/>
      <c r="E116" s="6"/>
      <c r="F116" s="6"/>
      <c r="G116" s="6"/>
      <c r="H116" s="5"/>
      <c r="I116" s="5"/>
      <c r="J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5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  <c r="DH116" s="5"/>
      <c r="DI116" s="5"/>
      <c r="DJ116" s="5"/>
      <c r="DK116" s="5"/>
      <c r="DL116" s="5"/>
      <c r="DM116" s="5"/>
      <c r="DN116" s="5"/>
      <c r="DO116" s="5"/>
      <c r="DP116" s="5"/>
      <c r="DQ116" s="5"/>
      <c r="DR116" s="5"/>
      <c r="DS116" s="5"/>
      <c r="DT116" s="5"/>
      <c r="DU116" s="5"/>
      <c r="DV116" s="5"/>
      <c r="DW116" s="5"/>
      <c r="DX116" s="5"/>
      <c r="DY116" s="5"/>
      <c r="DZ116" s="5"/>
      <c r="EA116" s="5"/>
      <c r="EB116" s="5"/>
      <c r="EC116" s="5"/>
      <c r="ED116" s="5"/>
      <c r="EE116" s="5"/>
      <c r="EF116" s="5"/>
      <c r="EG116" s="5"/>
      <c r="EH116" s="5"/>
      <c r="EI116" s="5"/>
      <c r="EJ116" s="5"/>
      <c r="EK116" s="5"/>
      <c r="EL116" s="5"/>
      <c r="EM116" s="5"/>
      <c r="EN116" s="5"/>
      <c r="EO116" s="5"/>
      <c r="EP116" s="5"/>
      <c r="EQ116" s="5"/>
      <c r="ER116" s="5"/>
      <c r="ES116" s="5"/>
      <c r="ET116" s="5"/>
      <c r="EU116" s="5"/>
      <c r="EV116" s="5"/>
      <c r="EW116" s="5"/>
      <c r="EX116" s="5"/>
      <c r="EY116" s="5"/>
      <c r="EZ116" s="5"/>
      <c r="FA116" s="5"/>
      <c r="FB116" s="5"/>
      <c r="FC116" s="5"/>
      <c r="FD116" s="5"/>
      <c r="FE116" s="5"/>
      <c r="FF116" s="5"/>
      <c r="FG116" s="5"/>
      <c r="FH116" s="5"/>
      <c r="FI116" s="5"/>
      <c r="FJ116" s="5"/>
      <c r="FK116" s="5"/>
      <c r="FL116" s="5"/>
      <c r="FM116" s="5"/>
      <c r="FN116" s="5"/>
      <c r="FO116" s="5"/>
      <c r="FP116" s="5"/>
      <c r="FQ116" s="5"/>
      <c r="FR116" s="5"/>
      <c r="FS116" s="5"/>
      <c r="FT116" s="5"/>
      <c r="FU116" s="5"/>
      <c r="FV116" s="5"/>
      <c r="FW116" s="5"/>
      <c r="FX116" s="5"/>
      <c r="FY116" s="5"/>
      <c r="FZ116" s="5"/>
      <c r="GA116" s="5"/>
      <c r="GB116" s="5"/>
      <c r="GC116" s="5"/>
      <c r="GD116" s="5"/>
      <c r="GE116" s="5"/>
      <c r="GF116" s="5"/>
      <c r="GG116" s="5"/>
      <c r="GH116" s="5"/>
      <c r="GI116" s="5"/>
      <c r="GJ116" s="5"/>
      <c r="GK116" s="5"/>
      <c r="GL116" s="5"/>
      <c r="GM116" s="5"/>
      <c r="GN116" s="5"/>
      <c r="GO116" s="5"/>
      <c r="GP116" s="5"/>
      <c r="GQ116" s="5"/>
      <c r="GR116" s="5"/>
      <c r="GS116" s="5"/>
      <c r="GT116" s="5"/>
      <c r="GU116" s="5"/>
      <c r="GV116" s="5"/>
      <c r="GW116" s="5"/>
      <c r="GX116" s="5"/>
      <c r="GY116" s="5"/>
      <c r="GZ116" s="5"/>
      <c r="HA116" s="5"/>
      <c r="HB116" s="5"/>
      <c r="HC116" s="5"/>
      <c r="HD116" s="5"/>
      <c r="HE116" s="5"/>
      <c r="HF116" s="5"/>
      <c r="HG116" s="5"/>
      <c r="HH116" s="5"/>
      <c r="HI116" s="5"/>
      <c r="HJ116" s="5"/>
      <c r="HK116" s="5"/>
    </row>
    <row r="117" spans="1:219" x14ac:dyDescent="0.35">
      <c r="A117" s="5"/>
      <c r="B117" s="5"/>
      <c r="C117" s="5"/>
      <c r="D117" s="5"/>
      <c r="E117" s="6"/>
      <c r="F117" s="6"/>
      <c r="G117" s="6"/>
      <c r="H117" s="5"/>
      <c r="I117" s="5"/>
      <c r="J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5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  <c r="DH117" s="5"/>
      <c r="DI117" s="5"/>
      <c r="DJ117" s="5"/>
      <c r="DK117" s="5"/>
      <c r="DL117" s="5"/>
      <c r="DM117" s="5"/>
      <c r="DN117" s="5"/>
      <c r="DO117" s="5"/>
      <c r="DP117" s="5"/>
      <c r="DQ117" s="5"/>
      <c r="DR117" s="5"/>
      <c r="DS117" s="5"/>
      <c r="DT117" s="5"/>
      <c r="DU117" s="5"/>
      <c r="DV117" s="5"/>
      <c r="DW117" s="5"/>
      <c r="DX117" s="5"/>
      <c r="DY117" s="5"/>
      <c r="DZ117" s="5"/>
      <c r="EA117" s="5"/>
      <c r="EB117" s="5"/>
      <c r="EC117" s="5"/>
      <c r="ED117" s="5"/>
      <c r="EE117" s="5"/>
      <c r="EF117" s="5"/>
      <c r="EG117" s="5"/>
      <c r="EH117" s="5"/>
      <c r="EI117" s="5"/>
      <c r="EJ117" s="5"/>
      <c r="EK117" s="5"/>
      <c r="EL117" s="5"/>
      <c r="EM117" s="5"/>
      <c r="EN117" s="5"/>
      <c r="EO117" s="5"/>
      <c r="EP117" s="5"/>
      <c r="EQ117" s="5"/>
      <c r="ER117" s="5"/>
      <c r="ES117" s="5"/>
      <c r="ET117" s="5"/>
      <c r="EU117" s="5"/>
      <c r="EV117" s="5"/>
      <c r="EW117" s="5"/>
      <c r="EX117" s="5"/>
      <c r="EY117" s="5"/>
      <c r="EZ117" s="5"/>
      <c r="FA117" s="5"/>
      <c r="FB117" s="5"/>
      <c r="FC117" s="5"/>
      <c r="FD117" s="5"/>
      <c r="FE117" s="5"/>
      <c r="FF117" s="5"/>
      <c r="FG117" s="5"/>
      <c r="FH117" s="5"/>
      <c r="FI117" s="5"/>
      <c r="FJ117" s="5"/>
      <c r="FK117" s="5"/>
      <c r="FL117" s="5"/>
      <c r="FM117" s="5"/>
      <c r="FN117" s="5"/>
      <c r="FO117" s="5"/>
      <c r="FP117" s="5"/>
      <c r="FQ117" s="5"/>
      <c r="FR117" s="5"/>
      <c r="FS117" s="5"/>
      <c r="FT117" s="5"/>
      <c r="FU117" s="5"/>
      <c r="FV117" s="5"/>
      <c r="FW117" s="5"/>
      <c r="FX117" s="5"/>
      <c r="FY117" s="5"/>
      <c r="FZ117" s="5"/>
      <c r="GA117" s="5"/>
      <c r="GB117" s="5"/>
      <c r="GC117" s="5"/>
      <c r="GD117" s="5"/>
      <c r="GE117" s="5"/>
      <c r="GF117" s="5"/>
      <c r="GG117" s="5"/>
      <c r="GH117" s="5"/>
      <c r="GI117" s="5"/>
      <c r="GJ117" s="5"/>
      <c r="GK117" s="5"/>
      <c r="GL117" s="5"/>
      <c r="GM117" s="5"/>
      <c r="GN117" s="5"/>
      <c r="GO117" s="5"/>
      <c r="GP117" s="5"/>
      <c r="GQ117" s="5"/>
      <c r="GR117" s="5"/>
      <c r="GS117" s="5"/>
      <c r="GT117" s="5"/>
      <c r="GU117" s="5"/>
      <c r="GV117" s="5"/>
      <c r="GW117" s="5"/>
      <c r="GX117" s="5"/>
      <c r="GY117" s="5"/>
      <c r="GZ117" s="5"/>
      <c r="HA117" s="5"/>
      <c r="HB117" s="5"/>
      <c r="HC117" s="5"/>
      <c r="HD117" s="5"/>
      <c r="HE117" s="5"/>
      <c r="HF117" s="5"/>
      <c r="HG117" s="5"/>
      <c r="HH117" s="5"/>
      <c r="HI117" s="5"/>
      <c r="HJ117" s="5"/>
      <c r="HK117" s="5"/>
    </row>
    <row r="118" spans="1:219" x14ac:dyDescent="0.35">
      <c r="A118" s="5"/>
      <c r="B118" s="5"/>
      <c r="C118" s="5"/>
      <c r="D118" s="5"/>
      <c r="E118" s="6"/>
      <c r="F118" s="6"/>
      <c r="G118" s="6"/>
      <c r="H118" s="5"/>
      <c r="I118" s="5"/>
      <c r="J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5"/>
      <c r="BN118" s="5"/>
      <c r="BO118" s="5"/>
      <c r="BP118" s="5"/>
      <c r="BQ118" s="5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  <c r="DH118" s="5"/>
      <c r="DI118" s="5"/>
      <c r="DJ118" s="5"/>
      <c r="DK118" s="5"/>
      <c r="DL118" s="5"/>
      <c r="DM118" s="5"/>
      <c r="DN118" s="5"/>
      <c r="DO118" s="5"/>
      <c r="DP118" s="5"/>
      <c r="DQ118" s="5"/>
      <c r="DR118" s="5"/>
      <c r="DS118" s="5"/>
      <c r="DT118" s="5"/>
      <c r="DU118" s="5"/>
      <c r="DV118" s="5"/>
      <c r="DW118" s="5"/>
      <c r="DX118" s="5"/>
      <c r="DY118" s="5"/>
      <c r="DZ118" s="5"/>
      <c r="EA118" s="5"/>
      <c r="EB118" s="5"/>
      <c r="EC118" s="5"/>
      <c r="ED118" s="5"/>
      <c r="EE118" s="5"/>
      <c r="EF118" s="5"/>
      <c r="EG118" s="5"/>
      <c r="EH118" s="5"/>
      <c r="EI118" s="5"/>
      <c r="EJ118" s="5"/>
      <c r="EK118" s="5"/>
      <c r="EL118" s="5"/>
      <c r="EM118" s="5"/>
      <c r="EN118" s="5"/>
      <c r="EO118" s="5"/>
      <c r="EP118" s="5"/>
      <c r="EQ118" s="5"/>
      <c r="ER118" s="5"/>
      <c r="ES118" s="5"/>
      <c r="ET118" s="5"/>
      <c r="EU118" s="5"/>
      <c r="EV118" s="5"/>
      <c r="EW118" s="5"/>
      <c r="EX118" s="5"/>
      <c r="EY118" s="5"/>
      <c r="EZ118" s="5"/>
      <c r="FA118" s="5"/>
      <c r="FB118" s="5"/>
      <c r="FC118" s="5"/>
      <c r="FD118" s="5"/>
      <c r="FE118" s="5"/>
      <c r="FF118" s="5"/>
      <c r="FG118" s="5"/>
      <c r="FH118" s="5"/>
      <c r="FI118" s="5"/>
      <c r="FJ118" s="5"/>
      <c r="FK118" s="5"/>
      <c r="FL118" s="5"/>
      <c r="FM118" s="5"/>
      <c r="FN118" s="5"/>
      <c r="FO118" s="5"/>
      <c r="FP118" s="5"/>
      <c r="FQ118" s="5"/>
      <c r="FR118" s="5"/>
      <c r="FS118" s="5"/>
      <c r="FT118" s="5"/>
      <c r="FU118" s="5"/>
      <c r="FV118" s="5"/>
      <c r="FW118" s="5"/>
      <c r="FX118" s="5"/>
      <c r="FY118" s="5"/>
      <c r="FZ118" s="5"/>
      <c r="GA118" s="5"/>
      <c r="GB118" s="5"/>
      <c r="GC118" s="5"/>
      <c r="GD118" s="5"/>
      <c r="GE118" s="5"/>
      <c r="GF118" s="5"/>
      <c r="GG118" s="5"/>
      <c r="GH118" s="5"/>
      <c r="GI118" s="5"/>
      <c r="GJ118" s="5"/>
      <c r="GK118" s="5"/>
      <c r="GL118" s="5"/>
      <c r="GM118" s="5"/>
      <c r="GN118" s="5"/>
      <c r="GO118" s="5"/>
      <c r="GP118" s="5"/>
      <c r="GQ118" s="5"/>
      <c r="GR118" s="5"/>
      <c r="GS118" s="5"/>
      <c r="GT118" s="5"/>
      <c r="GU118" s="5"/>
      <c r="GV118" s="5"/>
      <c r="GW118" s="5"/>
      <c r="GX118" s="5"/>
      <c r="GY118" s="5"/>
      <c r="GZ118" s="5"/>
      <c r="HA118" s="5"/>
      <c r="HB118" s="5"/>
      <c r="HC118" s="5"/>
      <c r="HD118" s="5"/>
      <c r="HE118" s="5"/>
      <c r="HF118" s="5"/>
      <c r="HG118" s="5"/>
      <c r="HH118" s="5"/>
      <c r="HI118" s="5"/>
      <c r="HJ118" s="5"/>
      <c r="HK118" s="5"/>
    </row>
    <row r="119" spans="1:219" x14ac:dyDescent="0.35">
      <c r="A119" s="5"/>
      <c r="B119" s="5"/>
      <c r="C119" s="5"/>
      <c r="D119" s="5"/>
      <c r="E119" s="6"/>
      <c r="F119" s="6"/>
      <c r="G119" s="6"/>
      <c r="H119" s="5"/>
      <c r="I119" s="5"/>
      <c r="J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5"/>
      <c r="BN119" s="5"/>
      <c r="BO119" s="5"/>
      <c r="BP119" s="5"/>
      <c r="BQ119" s="5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  <c r="DH119" s="5"/>
      <c r="DI119" s="5"/>
      <c r="DJ119" s="5"/>
      <c r="DK119" s="5"/>
      <c r="DL119" s="5"/>
      <c r="DM119" s="5"/>
      <c r="DN119" s="5"/>
      <c r="DO119" s="5"/>
      <c r="DP119" s="5"/>
      <c r="DQ119" s="5"/>
      <c r="DR119" s="5"/>
      <c r="DS119" s="5"/>
      <c r="DT119" s="5"/>
      <c r="DU119" s="5"/>
      <c r="DV119" s="5"/>
      <c r="DW119" s="5"/>
      <c r="DX119" s="5"/>
      <c r="DY119" s="5"/>
      <c r="DZ119" s="5"/>
      <c r="EA119" s="5"/>
      <c r="EB119" s="5"/>
      <c r="EC119" s="5"/>
      <c r="ED119" s="5"/>
      <c r="EE119" s="5"/>
      <c r="EF119" s="5"/>
      <c r="EG119" s="5"/>
      <c r="EH119" s="5"/>
      <c r="EI119" s="5"/>
      <c r="EJ119" s="5"/>
      <c r="EK119" s="5"/>
      <c r="EL119" s="5"/>
      <c r="EM119" s="5"/>
      <c r="EN119" s="5"/>
      <c r="EO119" s="5"/>
      <c r="EP119" s="5"/>
      <c r="EQ119" s="5"/>
      <c r="ER119" s="5"/>
      <c r="ES119" s="5"/>
      <c r="ET119" s="5"/>
      <c r="EU119" s="5"/>
      <c r="EV119" s="5"/>
      <c r="EW119" s="5"/>
      <c r="EX119" s="5"/>
      <c r="EY119" s="5"/>
      <c r="EZ119" s="5"/>
      <c r="FA119" s="5"/>
      <c r="FB119" s="5"/>
      <c r="FC119" s="5"/>
      <c r="FD119" s="5"/>
      <c r="FE119" s="5"/>
      <c r="FF119" s="5"/>
      <c r="FG119" s="5"/>
      <c r="FH119" s="5"/>
      <c r="FI119" s="5"/>
      <c r="FJ119" s="5"/>
      <c r="FK119" s="5"/>
      <c r="FL119" s="5"/>
      <c r="FM119" s="5"/>
      <c r="FN119" s="5"/>
      <c r="FO119" s="5"/>
      <c r="FP119" s="5"/>
      <c r="FQ119" s="5"/>
      <c r="FR119" s="5"/>
      <c r="FS119" s="5"/>
      <c r="FT119" s="5"/>
      <c r="FU119" s="5"/>
      <c r="FV119" s="5"/>
      <c r="FW119" s="5"/>
      <c r="FX119" s="5"/>
      <c r="FY119" s="5"/>
      <c r="FZ119" s="5"/>
      <c r="GA119" s="5"/>
      <c r="GB119" s="5"/>
      <c r="GC119" s="5"/>
      <c r="GD119" s="5"/>
      <c r="GE119" s="5"/>
      <c r="GF119" s="5"/>
      <c r="GG119" s="5"/>
      <c r="GH119" s="5"/>
      <c r="GI119" s="5"/>
      <c r="GJ119" s="5"/>
      <c r="GK119" s="5"/>
      <c r="GL119" s="5"/>
      <c r="GM119" s="5"/>
      <c r="GN119" s="5"/>
      <c r="GO119" s="5"/>
      <c r="GP119" s="5"/>
      <c r="GQ119" s="5"/>
      <c r="GR119" s="5"/>
      <c r="GS119" s="5"/>
      <c r="GT119" s="5"/>
      <c r="GU119" s="5"/>
      <c r="GV119" s="5"/>
      <c r="GW119" s="5"/>
      <c r="GX119" s="5"/>
      <c r="GY119" s="5"/>
      <c r="GZ119" s="5"/>
      <c r="HA119" s="5"/>
      <c r="HB119" s="5"/>
      <c r="HC119" s="5"/>
      <c r="HD119" s="5"/>
      <c r="HE119" s="5"/>
      <c r="HF119" s="5"/>
      <c r="HG119" s="5"/>
      <c r="HH119" s="5"/>
      <c r="HI119" s="5"/>
      <c r="HJ119" s="5"/>
      <c r="HK119" s="5"/>
    </row>
    <row r="120" spans="1:219" x14ac:dyDescent="0.35">
      <c r="A120" s="5"/>
      <c r="B120" s="5"/>
      <c r="C120" s="5"/>
      <c r="D120" s="5"/>
      <c r="E120" s="6"/>
      <c r="F120" s="6"/>
      <c r="G120" s="6"/>
      <c r="H120" s="5"/>
      <c r="I120" s="5"/>
      <c r="J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5"/>
      <c r="BN120" s="5"/>
      <c r="BO120" s="5"/>
      <c r="BP120" s="5"/>
      <c r="BQ120" s="5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  <c r="DH120" s="5"/>
      <c r="DI120" s="5"/>
      <c r="DJ120" s="5"/>
      <c r="DK120" s="5"/>
      <c r="DL120" s="5"/>
      <c r="DM120" s="5"/>
      <c r="DN120" s="5"/>
      <c r="DO120" s="5"/>
      <c r="DP120" s="5"/>
      <c r="DQ120" s="5"/>
      <c r="DR120" s="5"/>
      <c r="DS120" s="5"/>
      <c r="DT120" s="5"/>
      <c r="DU120" s="5"/>
      <c r="DV120" s="5"/>
      <c r="DW120" s="5"/>
      <c r="DX120" s="5"/>
      <c r="DY120" s="5"/>
      <c r="DZ120" s="5"/>
      <c r="EA120" s="5"/>
      <c r="EB120" s="5"/>
      <c r="EC120" s="5"/>
      <c r="ED120" s="5"/>
      <c r="EE120" s="5"/>
      <c r="EF120" s="5"/>
      <c r="EG120" s="5"/>
      <c r="EH120" s="5"/>
      <c r="EI120" s="5"/>
      <c r="EJ120" s="5"/>
      <c r="EK120" s="5"/>
      <c r="EL120" s="5"/>
      <c r="EM120" s="5"/>
      <c r="EN120" s="5"/>
      <c r="EO120" s="5"/>
      <c r="EP120" s="5"/>
      <c r="EQ120" s="5"/>
      <c r="ER120" s="5"/>
      <c r="ES120" s="5"/>
      <c r="ET120" s="5"/>
      <c r="EU120" s="5"/>
      <c r="EV120" s="5"/>
      <c r="EW120" s="5"/>
      <c r="EX120" s="5"/>
      <c r="EY120" s="5"/>
      <c r="EZ120" s="5"/>
      <c r="FA120" s="5"/>
      <c r="FB120" s="5"/>
      <c r="FC120" s="5"/>
      <c r="FD120" s="5"/>
      <c r="FE120" s="5"/>
      <c r="FF120" s="5"/>
      <c r="FG120" s="5"/>
      <c r="FH120" s="5"/>
      <c r="FI120" s="5"/>
      <c r="FJ120" s="5"/>
      <c r="FK120" s="5"/>
      <c r="FL120" s="5"/>
      <c r="FM120" s="5"/>
      <c r="FN120" s="5"/>
      <c r="FO120" s="5"/>
      <c r="FP120" s="5"/>
      <c r="FQ120" s="5"/>
      <c r="FR120" s="5"/>
      <c r="FS120" s="5"/>
      <c r="FT120" s="5"/>
      <c r="FU120" s="5"/>
      <c r="FV120" s="5"/>
      <c r="FW120" s="5"/>
      <c r="FX120" s="5"/>
      <c r="FY120" s="5"/>
      <c r="FZ120" s="5"/>
      <c r="GA120" s="5"/>
      <c r="GB120" s="5"/>
      <c r="GC120" s="5"/>
      <c r="GD120" s="5"/>
      <c r="GE120" s="5"/>
      <c r="GF120" s="5"/>
      <c r="GG120" s="5"/>
      <c r="GH120" s="5"/>
      <c r="GI120" s="5"/>
      <c r="GJ120" s="5"/>
      <c r="GK120" s="5"/>
      <c r="GL120" s="5"/>
      <c r="GM120" s="5"/>
      <c r="GN120" s="5"/>
      <c r="GO120" s="5"/>
      <c r="GP120" s="5"/>
      <c r="GQ120" s="5"/>
      <c r="GR120" s="5"/>
      <c r="GS120" s="5"/>
      <c r="GT120" s="5"/>
      <c r="GU120" s="5"/>
      <c r="GV120" s="5"/>
      <c r="GW120" s="5"/>
      <c r="GX120" s="5"/>
      <c r="GY120" s="5"/>
      <c r="GZ120" s="5"/>
      <c r="HA120" s="5"/>
      <c r="HB120" s="5"/>
      <c r="HC120" s="5"/>
      <c r="HD120" s="5"/>
      <c r="HE120" s="5"/>
      <c r="HF120" s="5"/>
      <c r="HG120" s="5"/>
      <c r="HH120" s="5"/>
      <c r="HI120" s="5"/>
      <c r="HJ120" s="5"/>
      <c r="HK120" s="5"/>
    </row>
    <row r="121" spans="1:219" x14ac:dyDescent="0.35">
      <c r="A121" s="5"/>
      <c r="B121" s="5"/>
      <c r="C121" s="5"/>
      <c r="D121" s="5"/>
      <c r="E121" s="6"/>
      <c r="F121" s="6"/>
      <c r="G121" s="6"/>
      <c r="H121" s="5"/>
      <c r="I121" s="5"/>
      <c r="J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5"/>
      <c r="BN121" s="5"/>
      <c r="BO121" s="5"/>
      <c r="BP121" s="5"/>
      <c r="BQ121" s="5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  <c r="DH121" s="5"/>
      <c r="DI121" s="5"/>
      <c r="DJ121" s="5"/>
      <c r="DK121" s="5"/>
      <c r="DL121" s="5"/>
      <c r="DM121" s="5"/>
      <c r="DN121" s="5"/>
      <c r="DO121" s="5"/>
      <c r="DP121" s="5"/>
      <c r="DQ121" s="5"/>
      <c r="DR121" s="5"/>
      <c r="DS121" s="5"/>
      <c r="DT121" s="5"/>
      <c r="DU121" s="5"/>
      <c r="DV121" s="5"/>
      <c r="DW121" s="5"/>
      <c r="DX121" s="5"/>
      <c r="DY121" s="5"/>
      <c r="DZ121" s="5"/>
      <c r="EA121" s="5"/>
      <c r="EB121" s="5"/>
      <c r="EC121" s="5"/>
      <c r="ED121" s="5"/>
      <c r="EE121" s="5"/>
      <c r="EF121" s="5"/>
      <c r="EG121" s="5"/>
      <c r="EH121" s="5"/>
      <c r="EI121" s="5"/>
      <c r="EJ121" s="5"/>
      <c r="EK121" s="5"/>
      <c r="EL121" s="5"/>
      <c r="EM121" s="5"/>
      <c r="EN121" s="5"/>
      <c r="EO121" s="5"/>
      <c r="EP121" s="5"/>
      <c r="EQ121" s="5"/>
      <c r="ER121" s="5"/>
      <c r="ES121" s="5"/>
      <c r="ET121" s="5"/>
      <c r="EU121" s="5"/>
      <c r="EV121" s="5"/>
      <c r="EW121" s="5"/>
      <c r="EX121" s="5"/>
      <c r="EY121" s="5"/>
      <c r="EZ121" s="5"/>
      <c r="FA121" s="5"/>
      <c r="FB121" s="5"/>
      <c r="FC121" s="5"/>
      <c r="FD121" s="5"/>
      <c r="FE121" s="5"/>
      <c r="FF121" s="5"/>
      <c r="FG121" s="5"/>
      <c r="FH121" s="5"/>
      <c r="FI121" s="5"/>
      <c r="FJ121" s="5"/>
      <c r="FK121" s="5"/>
      <c r="FL121" s="5"/>
      <c r="FM121" s="5"/>
      <c r="FN121" s="5"/>
      <c r="FO121" s="5"/>
      <c r="FP121" s="5"/>
      <c r="FQ121" s="5"/>
      <c r="FR121" s="5"/>
      <c r="FS121" s="5"/>
      <c r="FT121" s="5"/>
      <c r="FU121" s="5"/>
      <c r="FV121" s="5"/>
      <c r="FW121" s="5"/>
      <c r="FX121" s="5"/>
      <c r="FY121" s="5"/>
      <c r="FZ121" s="5"/>
      <c r="GA121" s="5"/>
      <c r="GB121" s="5"/>
      <c r="GC121" s="5"/>
      <c r="GD121" s="5"/>
      <c r="GE121" s="5"/>
      <c r="GF121" s="5"/>
      <c r="GG121" s="5"/>
      <c r="GH121" s="5"/>
      <c r="GI121" s="5"/>
      <c r="GJ121" s="5"/>
      <c r="GK121" s="5"/>
      <c r="GL121" s="5"/>
      <c r="GM121" s="5"/>
      <c r="GN121" s="5"/>
      <c r="GO121" s="5"/>
      <c r="GP121" s="5"/>
      <c r="GQ121" s="5"/>
      <c r="GR121" s="5"/>
      <c r="GS121" s="5"/>
      <c r="GT121" s="5"/>
      <c r="GU121" s="5"/>
      <c r="GV121" s="5"/>
      <c r="GW121" s="5"/>
      <c r="GX121" s="5"/>
      <c r="GY121" s="5"/>
      <c r="GZ121" s="5"/>
      <c r="HA121" s="5"/>
      <c r="HB121" s="5"/>
      <c r="HC121" s="5"/>
      <c r="HD121" s="5"/>
      <c r="HE121" s="5"/>
      <c r="HF121" s="5"/>
      <c r="HG121" s="5"/>
      <c r="HH121" s="5"/>
      <c r="HI121" s="5"/>
      <c r="HJ121" s="5"/>
      <c r="HK121" s="5"/>
    </row>
    <row r="122" spans="1:219" x14ac:dyDescent="0.35">
      <c r="A122" s="5"/>
      <c r="B122" s="5"/>
      <c r="C122" s="5"/>
      <c r="D122" s="5"/>
      <c r="E122" s="6"/>
      <c r="F122" s="6"/>
      <c r="G122" s="6"/>
      <c r="H122" s="5"/>
      <c r="I122" s="5"/>
      <c r="J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5"/>
      <c r="BN122" s="5"/>
      <c r="BO122" s="5"/>
      <c r="BP122" s="5"/>
      <c r="BQ122" s="5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  <c r="DH122" s="5"/>
      <c r="DI122" s="5"/>
      <c r="DJ122" s="5"/>
      <c r="DK122" s="5"/>
      <c r="DL122" s="5"/>
      <c r="DM122" s="5"/>
      <c r="DN122" s="5"/>
      <c r="DO122" s="5"/>
      <c r="DP122" s="5"/>
      <c r="DQ122" s="5"/>
      <c r="DR122" s="5"/>
      <c r="DS122" s="5"/>
      <c r="DT122" s="5"/>
      <c r="DU122" s="5"/>
      <c r="DV122" s="5"/>
      <c r="DW122" s="5"/>
      <c r="DX122" s="5"/>
      <c r="DY122" s="5"/>
      <c r="DZ122" s="5"/>
      <c r="EA122" s="5"/>
      <c r="EB122" s="5"/>
      <c r="EC122" s="5"/>
      <c r="ED122" s="5"/>
      <c r="EE122" s="5"/>
      <c r="EF122" s="5"/>
      <c r="EG122" s="5"/>
      <c r="EH122" s="5"/>
      <c r="EI122" s="5"/>
      <c r="EJ122" s="5"/>
      <c r="EK122" s="5"/>
      <c r="EL122" s="5"/>
      <c r="EM122" s="5"/>
      <c r="EN122" s="5"/>
      <c r="EO122" s="5"/>
      <c r="EP122" s="5"/>
      <c r="EQ122" s="5"/>
      <c r="ER122" s="5"/>
      <c r="ES122" s="5"/>
      <c r="ET122" s="5"/>
      <c r="EU122" s="5"/>
      <c r="EV122" s="5"/>
      <c r="EW122" s="5"/>
      <c r="EX122" s="5"/>
      <c r="EY122" s="5"/>
      <c r="EZ122" s="5"/>
      <c r="FA122" s="5"/>
      <c r="FB122" s="5"/>
      <c r="FC122" s="5"/>
      <c r="FD122" s="5"/>
      <c r="FE122" s="5"/>
      <c r="FF122" s="5"/>
      <c r="FG122" s="5"/>
      <c r="FH122" s="5"/>
      <c r="FI122" s="5"/>
      <c r="FJ122" s="5"/>
      <c r="FK122" s="5"/>
      <c r="FL122" s="5"/>
      <c r="FM122" s="5"/>
      <c r="FN122" s="5"/>
      <c r="FO122" s="5"/>
      <c r="FP122" s="5"/>
      <c r="FQ122" s="5"/>
      <c r="FR122" s="5"/>
      <c r="FS122" s="5"/>
      <c r="FT122" s="5"/>
      <c r="FU122" s="5"/>
      <c r="FV122" s="5"/>
      <c r="FW122" s="5"/>
      <c r="FX122" s="5"/>
      <c r="FY122" s="5"/>
      <c r="FZ122" s="5"/>
      <c r="GA122" s="5"/>
      <c r="GB122" s="5"/>
      <c r="GC122" s="5"/>
      <c r="GD122" s="5"/>
      <c r="GE122" s="5"/>
      <c r="GF122" s="5"/>
      <c r="GG122" s="5"/>
      <c r="GH122" s="5"/>
      <c r="GI122" s="5"/>
      <c r="GJ122" s="5"/>
      <c r="GK122" s="5"/>
      <c r="GL122" s="5"/>
      <c r="GM122" s="5"/>
      <c r="GN122" s="5"/>
      <c r="GO122" s="5"/>
      <c r="GP122" s="5"/>
      <c r="GQ122" s="5"/>
      <c r="GR122" s="5"/>
      <c r="GS122" s="5"/>
      <c r="GT122" s="5"/>
      <c r="GU122" s="5"/>
      <c r="GV122" s="5"/>
      <c r="GW122" s="5"/>
      <c r="GX122" s="5"/>
      <c r="GY122" s="5"/>
      <c r="GZ122" s="5"/>
      <c r="HA122" s="5"/>
      <c r="HB122" s="5"/>
      <c r="HC122" s="5"/>
      <c r="HD122" s="5"/>
      <c r="HE122" s="5"/>
      <c r="HF122" s="5"/>
      <c r="HG122" s="5"/>
      <c r="HH122" s="5"/>
      <c r="HI122" s="5"/>
      <c r="HJ122" s="5"/>
      <c r="HK122" s="5"/>
    </row>
    <row r="123" spans="1:219" x14ac:dyDescent="0.35">
      <c r="A123" s="5"/>
      <c r="B123" s="5"/>
      <c r="C123" s="5"/>
      <c r="D123" s="5"/>
      <c r="E123" s="6"/>
      <c r="F123" s="6"/>
      <c r="G123" s="6"/>
      <c r="H123" s="5"/>
      <c r="I123" s="5"/>
      <c r="J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5"/>
      <c r="BN123" s="5"/>
      <c r="BO123" s="5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  <c r="DH123" s="5"/>
      <c r="DI123" s="5"/>
      <c r="DJ123" s="5"/>
      <c r="DK123" s="5"/>
      <c r="DL123" s="5"/>
      <c r="DM123" s="5"/>
      <c r="DN123" s="5"/>
      <c r="DO123" s="5"/>
      <c r="DP123" s="5"/>
      <c r="DQ123" s="5"/>
      <c r="DR123" s="5"/>
      <c r="DS123" s="5"/>
      <c r="DT123" s="5"/>
      <c r="DU123" s="5"/>
      <c r="DV123" s="5"/>
      <c r="DW123" s="5"/>
      <c r="DX123" s="5"/>
      <c r="DY123" s="5"/>
      <c r="DZ123" s="5"/>
      <c r="EA123" s="5"/>
      <c r="EB123" s="5"/>
      <c r="EC123" s="5"/>
      <c r="ED123" s="5"/>
      <c r="EE123" s="5"/>
      <c r="EF123" s="5"/>
      <c r="EG123" s="5"/>
      <c r="EH123" s="5"/>
      <c r="EI123" s="5"/>
      <c r="EJ123" s="5"/>
      <c r="EK123" s="5"/>
      <c r="EL123" s="5"/>
      <c r="EM123" s="5"/>
      <c r="EN123" s="5"/>
      <c r="EO123" s="5"/>
      <c r="EP123" s="5"/>
      <c r="EQ123" s="5"/>
      <c r="ER123" s="5"/>
      <c r="ES123" s="5"/>
      <c r="ET123" s="5"/>
      <c r="EU123" s="5"/>
      <c r="EV123" s="5"/>
      <c r="EW123" s="5"/>
      <c r="EX123" s="5"/>
      <c r="EY123" s="5"/>
      <c r="EZ123" s="5"/>
      <c r="FA123" s="5"/>
      <c r="FB123" s="5"/>
      <c r="FC123" s="5"/>
      <c r="FD123" s="5"/>
      <c r="FE123" s="5"/>
      <c r="FF123" s="5"/>
      <c r="FG123" s="5"/>
      <c r="FH123" s="5"/>
      <c r="FI123" s="5"/>
      <c r="FJ123" s="5"/>
      <c r="FK123" s="5"/>
      <c r="FL123" s="5"/>
      <c r="FM123" s="5"/>
      <c r="FN123" s="5"/>
      <c r="FO123" s="5"/>
      <c r="FP123" s="5"/>
      <c r="FQ123" s="5"/>
      <c r="FR123" s="5"/>
      <c r="FS123" s="5"/>
      <c r="FT123" s="5"/>
      <c r="FU123" s="5"/>
      <c r="FV123" s="5"/>
      <c r="FW123" s="5"/>
      <c r="FX123" s="5"/>
      <c r="FY123" s="5"/>
      <c r="FZ123" s="5"/>
      <c r="GA123" s="5"/>
      <c r="GB123" s="5"/>
      <c r="GC123" s="5"/>
      <c r="GD123" s="5"/>
      <c r="GE123" s="5"/>
      <c r="GF123" s="5"/>
      <c r="GG123" s="5"/>
      <c r="GH123" s="5"/>
      <c r="GI123" s="5"/>
      <c r="GJ123" s="5"/>
      <c r="GK123" s="5"/>
      <c r="GL123" s="5"/>
      <c r="GM123" s="5"/>
      <c r="GN123" s="5"/>
      <c r="GO123" s="5"/>
      <c r="GP123" s="5"/>
      <c r="GQ123" s="5"/>
      <c r="GR123" s="5"/>
      <c r="GS123" s="5"/>
      <c r="GT123" s="5"/>
      <c r="GU123" s="5"/>
      <c r="GV123" s="5"/>
      <c r="GW123" s="5"/>
      <c r="GX123" s="5"/>
      <c r="GY123" s="5"/>
      <c r="GZ123" s="5"/>
      <c r="HA123" s="5"/>
      <c r="HB123" s="5"/>
      <c r="HC123" s="5"/>
      <c r="HD123" s="5"/>
      <c r="HE123" s="5"/>
      <c r="HF123" s="5"/>
      <c r="HG123" s="5"/>
      <c r="HH123" s="5"/>
      <c r="HI123" s="5"/>
      <c r="HJ123" s="5"/>
      <c r="HK123" s="5"/>
    </row>
    <row r="124" spans="1:219" x14ac:dyDescent="0.35">
      <c r="A124" s="5"/>
      <c r="B124" s="5"/>
      <c r="C124" s="5"/>
      <c r="D124" s="5"/>
      <c r="E124" s="6"/>
      <c r="F124" s="6"/>
      <c r="G124" s="6"/>
      <c r="H124" s="5"/>
      <c r="I124" s="5"/>
      <c r="J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5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  <c r="DN124" s="5"/>
      <c r="DO124" s="5"/>
      <c r="DP124" s="5"/>
      <c r="DQ124" s="5"/>
      <c r="DR124" s="5"/>
      <c r="DS124" s="5"/>
      <c r="DT124" s="5"/>
      <c r="DU124" s="5"/>
      <c r="DV124" s="5"/>
      <c r="DW124" s="5"/>
      <c r="DX124" s="5"/>
      <c r="DY124" s="5"/>
      <c r="DZ124" s="5"/>
      <c r="EA124" s="5"/>
      <c r="EB124" s="5"/>
      <c r="EC124" s="5"/>
      <c r="ED124" s="5"/>
      <c r="EE124" s="5"/>
      <c r="EF124" s="5"/>
      <c r="EG124" s="5"/>
      <c r="EH124" s="5"/>
      <c r="EI124" s="5"/>
      <c r="EJ124" s="5"/>
      <c r="EK124" s="5"/>
      <c r="EL124" s="5"/>
      <c r="EM124" s="5"/>
      <c r="EN124" s="5"/>
      <c r="EO124" s="5"/>
      <c r="EP124" s="5"/>
      <c r="EQ124" s="5"/>
      <c r="ER124" s="5"/>
      <c r="ES124" s="5"/>
      <c r="ET124" s="5"/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  <c r="FF124" s="5"/>
      <c r="FG124" s="5"/>
      <c r="FH124" s="5"/>
      <c r="FI124" s="5"/>
      <c r="FJ124" s="5"/>
      <c r="FK124" s="5"/>
      <c r="FL124" s="5"/>
      <c r="FM124" s="5"/>
      <c r="FN124" s="5"/>
      <c r="FO124" s="5"/>
      <c r="FP124" s="5"/>
      <c r="FQ124" s="5"/>
      <c r="FR124" s="5"/>
      <c r="FS124" s="5"/>
      <c r="FT124" s="5"/>
      <c r="FU124" s="5"/>
      <c r="FV124" s="5"/>
      <c r="FW124" s="5"/>
      <c r="FX124" s="5"/>
      <c r="FY124" s="5"/>
      <c r="FZ124" s="5"/>
      <c r="GA124" s="5"/>
      <c r="GB124" s="5"/>
      <c r="GC124" s="5"/>
      <c r="GD124" s="5"/>
      <c r="GE124" s="5"/>
      <c r="GF124" s="5"/>
      <c r="GG124" s="5"/>
      <c r="GH124" s="5"/>
      <c r="GI124" s="5"/>
      <c r="GJ124" s="5"/>
      <c r="GK124" s="5"/>
      <c r="GL124" s="5"/>
      <c r="GM124" s="5"/>
      <c r="GN124" s="5"/>
      <c r="GO124" s="5"/>
      <c r="GP124" s="5"/>
      <c r="GQ124" s="5"/>
      <c r="GR124" s="5"/>
      <c r="GS124" s="5"/>
      <c r="GT124" s="5"/>
      <c r="GU124" s="5"/>
      <c r="GV124" s="5"/>
      <c r="GW124" s="5"/>
      <c r="GX124" s="5"/>
      <c r="GY124" s="5"/>
      <c r="GZ124" s="5"/>
      <c r="HA124" s="5"/>
      <c r="HB124" s="5"/>
      <c r="HC124" s="5"/>
      <c r="HD124" s="5"/>
      <c r="HE124" s="5"/>
      <c r="HF124" s="5"/>
      <c r="HG124" s="5"/>
      <c r="HH124" s="5"/>
      <c r="HI124" s="5"/>
      <c r="HJ124" s="5"/>
      <c r="HK124" s="5"/>
    </row>
    <row r="125" spans="1:219" x14ac:dyDescent="0.35">
      <c r="A125" s="5"/>
      <c r="B125" s="5"/>
      <c r="C125" s="5"/>
      <c r="D125" s="5"/>
      <c r="E125" s="6"/>
      <c r="F125" s="6"/>
      <c r="G125" s="6"/>
      <c r="H125" s="5"/>
      <c r="I125" s="5"/>
      <c r="J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5"/>
      <c r="BO125" s="5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  <c r="DH125" s="5"/>
      <c r="DI125" s="5"/>
      <c r="DJ125" s="5"/>
      <c r="DK125" s="5"/>
      <c r="DL125" s="5"/>
      <c r="DM125" s="5"/>
      <c r="DN125" s="5"/>
      <c r="DO125" s="5"/>
      <c r="DP125" s="5"/>
      <c r="DQ125" s="5"/>
      <c r="DR125" s="5"/>
      <c r="DS125" s="5"/>
      <c r="DT125" s="5"/>
      <c r="DU125" s="5"/>
      <c r="DV125" s="5"/>
      <c r="DW125" s="5"/>
      <c r="DX125" s="5"/>
      <c r="DY125" s="5"/>
      <c r="DZ125" s="5"/>
      <c r="EA125" s="5"/>
      <c r="EB125" s="5"/>
      <c r="EC125" s="5"/>
      <c r="ED125" s="5"/>
      <c r="EE125" s="5"/>
      <c r="EF125" s="5"/>
      <c r="EG125" s="5"/>
      <c r="EH125" s="5"/>
      <c r="EI125" s="5"/>
      <c r="EJ125" s="5"/>
      <c r="EK125" s="5"/>
      <c r="EL125" s="5"/>
      <c r="EM125" s="5"/>
      <c r="EN125" s="5"/>
      <c r="EO125" s="5"/>
      <c r="EP125" s="5"/>
      <c r="EQ125" s="5"/>
      <c r="ER125" s="5"/>
      <c r="ES125" s="5"/>
      <c r="ET125" s="5"/>
      <c r="EU125" s="5"/>
      <c r="EV125" s="5"/>
      <c r="EW125" s="5"/>
      <c r="EX125" s="5"/>
      <c r="EY125" s="5"/>
      <c r="EZ125" s="5"/>
      <c r="FA125" s="5"/>
      <c r="FB125" s="5"/>
      <c r="FC125" s="5"/>
      <c r="FD125" s="5"/>
      <c r="FE125" s="5"/>
      <c r="FF125" s="5"/>
      <c r="FG125" s="5"/>
      <c r="FH125" s="5"/>
      <c r="FI125" s="5"/>
      <c r="FJ125" s="5"/>
      <c r="FK125" s="5"/>
      <c r="FL125" s="5"/>
      <c r="FM125" s="5"/>
      <c r="FN125" s="5"/>
      <c r="FO125" s="5"/>
      <c r="FP125" s="5"/>
      <c r="FQ125" s="5"/>
      <c r="FR125" s="5"/>
      <c r="FS125" s="5"/>
      <c r="FT125" s="5"/>
      <c r="FU125" s="5"/>
      <c r="FV125" s="5"/>
      <c r="FW125" s="5"/>
      <c r="FX125" s="5"/>
      <c r="FY125" s="5"/>
      <c r="FZ125" s="5"/>
      <c r="GA125" s="5"/>
      <c r="GB125" s="5"/>
      <c r="GC125" s="5"/>
      <c r="GD125" s="5"/>
      <c r="GE125" s="5"/>
      <c r="GF125" s="5"/>
      <c r="GG125" s="5"/>
      <c r="GH125" s="5"/>
      <c r="GI125" s="5"/>
      <c r="GJ125" s="5"/>
      <c r="GK125" s="5"/>
      <c r="GL125" s="5"/>
      <c r="GM125" s="5"/>
      <c r="GN125" s="5"/>
      <c r="GO125" s="5"/>
      <c r="GP125" s="5"/>
      <c r="GQ125" s="5"/>
      <c r="GR125" s="5"/>
      <c r="GS125" s="5"/>
      <c r="GT125" s="5"/>
      <c r="GU125" s="5"/>
      <c r="GV125" s="5"/>
      <c r="GW125" s="5"/>
      <c r="GX125" s="5"/>
      <c r="GY125" s="5"/>
      <c r="GZ125" s="5"/>
      <c r="HA125" s="5"/>
      <c r="HB125" s="5"/>
      <c r="HC125" s="5"/>
      <c r="HD125" s="5"/>
      <c r="HE125" s="5"/>
      <c r="HF125" s="5"/>
      <c r="HG125" s="5"/>
      <c r="HH125" s="5"/>
      <c r="HI125" s="5"/>
      <c r="HJ125" s="5"/>
      <c r="HK125" s="5"/>
    </row>
    <row r="126" spans="1:219" x14ac:dyDescent="0.35">
      <c r="A126" s="5"/>
      <c r="B126" s="5"/>
      <c r="C126" s="5"/>
      <c r="D126" s="5"/>
      <c r="E126" s="6"/>
      <c r="F126" s="6"/>
      <c r="G126" s="6"/>
      <c r="H126" s="5"/>
      <c r="I126" s="5"/>
      <c r="J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5"/>
      <c r="BO126" s="5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  <c r="DH126" s="5"/>
      <c r="DI126" s="5"/>
      <c r="DJ126" s="5"/>
      <c r="DK126" s="5"/>
      <c r="DL126" s="5"/>
      <c r="DM126" s="5"/>
      <c r="DN126" s="5"/>
      <c r="DO126" s="5"/>
      <c r="DP126" s="5"/>
      <c r="DQ126" s="5"/>
      <c r="DR126" s="5"/>
      <c r="DS126" s="5"/>
      <c r="DT126" s="5"/>
      <c r="DU126" s="5"/>
      <c r="DV126" s="5"/>
      <c r="DW126" s="5"/>
      <c r="DX126" s="5"/>
      <c r="DY126" s="5"/>
      <c r="DZ126" s="5"/>
      <c r="EA126" s="5"/>
      <c r="EB126" s="5"/>
      <c r="EC126" s="5"/>
      <c r="ED126" s="5"/>
      <c r="EE126" s="5"/>
      <c r="EF126" s="5"/>
      <c r="EG126" s="5"/>
      <c r="EH126" s="5"/>
      <c r="EI126" s="5"/>
      <c r="EJ126" s="5"/>
      <c r="EK126" s="5"/>
      <c r="EL126" s="5"/>
      <c r="EM126" s="5"/>
      <c r="EN126" s="5"/>
      <c r="EO126" s="5"/>
      <c r="EP126" s="5"/>
      <c r="EQ126" s="5"/>
      <c r="ER126" s="5"/>
      <c r="ES126" s="5"/>
      <c r="ET126" s="5"/>
      <c r="EU126" s="5"/>
      <c r="EV126" s="5"/>
      <c r="EW126" s="5"/>
      <c r="EX126" s="5"/>
      <c r="EY126" s="5"/>
      <c r="EZ126" s="5"/>
      <c r="FA126" s="5"/>
      <c r="FB126" s="5"/>
      <c r="FC126" s="5"/>
      <c r="FD126" s="5"/>
      <c r="FE126" s="5"/>
      <c r="FF126" s="5"/>
      <c r="FG126" s="5"/>
      <c r="FH126" s="5"/>
      <c r="FI126" s="5"/>
      <c r="FJ126" s="5"/>
      <c r="FK126" s="5"/>
      <c r="FL126" s="5"/>
      <c r="FM126" s="5"/>
      <c r="FN126" s="5"/>
      <c r="FO126" s="5"/>
      <c r="FP126" s="5"/>
      <c r="FQ126" s="5"/>
      <c r="FR126" s="5"/>
      <c r="FS126" s="5"/>
      <c r="FT126" s="5"/>
      <c r="FU126" s="5"/>
      <c r="FV126" s="5"/>
      <c r="FW126" s="5"/>
      <c r="FX126" s="5"/>
      <c r="FY126" s="5"/>
      <c r="FZ126" s="5"/>
      <c r="GA126" s="5"/>
      <c r="GB126" s="5"/>
      <c r="GC126" s="5"/>
      <c r="GD126" s="5"/>
      <c r="GE126" s="5"/>
      <c r="GF126" s="5"/>
      <c r="GG126" s="5"/>
      <c r="GH126" s="5"/>
      <c r="GI126" s="5"/>
      <c r="GJ126" s="5"/>
      <c r="GK126" s="5"/>
      <c r="GL126" s="5"/>
      <c r="GM126" s="5"/>
      <c r="GN126" s="5"/>
      <c r="GO126" s="5"/>
      <c r="GP126" s="5"/>
      <c r="GQ126" s="5"/>
      <c r="GR126" s="5"/>
      <c r="GS126" s="5"/>
      <c r="GT126" s="5"/>
      <c r="GU126" s="5"/>
      <c r="GV126" s="5"/>
      <c r="GW126" s="5"/>
      <c r="GX126" s="5"/>
      <c r="GY126" s="5"/>
      <c r="GZ126" s="5"/>
      <c r="HA126" s="5"/>
      <c r="HB126" s="5"/>
      <c r="HC126" s="5"/>
      <c r="HD126" s="5"/>
      <c r="HE126" s="5"/>
      <c r="HF126" s="5"/>
      <c r="HG126" s="5"/>
      <c r="HH126" s="5"/>
      <c r="HI126" s="5"/>
      <c r="HJ126" s="5"/>
      <c r="HK126" s="5"/>
    </row>
    <row r="127" spans="1:219" x14ac:dyDescent="0.35">
      <c r="A127" s="5"/>
      <c r="B127" s="5"/>
      <c r="C127" s="5"/>
      <c r="D127" s="5"/>
      <c r="E127" s="6"/>
      <c r="F127" s="6"/>
      <c r="G127" s="6"/>
      <c r="H127" s="5"/>
      <c r="I127" s="5"/>
      <c r="J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5"/>
      <c r="BO127" s="5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  <c r="DH127" s="5"/>
      <c r="DI127" s="5"/>
      <c r="DJ127" s="5"/>
      <c r="DK127" s="5"/>
      <c r="DL127" s="5"/>
      <c r="DM127" s="5"/>
      <c r="DN127" s="5"/>
      <c r="DO127" s="5"/>
      <c r="DP127" s="5"/>
      <c r="DQ127" s="5"/>
      <c r="DR127" s="5"/>
      <c r="DS127" s="5"/>
      <c r="DT127" s="5"/>
      <c r="DU127" s="5"/>
      <c r="DV127" s="5"/>
      <c r="DW127" s="5"/>
      <c r="DX127" s="5"/>
      <c r="DY127" s="5"/>
      <c r="DZ127" s="5"/>
      <c r="EA127" s="5"/>
      <c r="EB127" s="5"/>
      <c r="EC127" s="5"/>
      <c r="ED127" s="5"/>
      <c r="EE127" s="5"/>
      <c r="EF127" s="5"/>
      <c r="EG127" s="5"/>
      <c r="EH127" s="5"/>
      <c r="EI127" s="5"/>
      <c r="EJ127" s="5"/>
      <c r="EK127" s="5"/>
      <c r="EL127" s="5"/>
      <c r="EM127" s="5"/>
      <c r="EN127" s="5"/>
      <c r="EO127" s="5"/>
      <c r="EP127" s="5"/>
      <c r="EQ127" s="5"/>
      <c r="ER127" s="5"/>
      <c r="ES127" s="5"/>
      <c r="ET127" s="5"/>
      <c r="EU127" s="5"/>
      <c r="EV127" s="5"/>
      <c r="EW127" s="5"/>
      <c r="EX127" s="5"/>
      <c r="EY127" s="5"/>
      <c r="EZ127" s="5"/>
      <c r="FA127" s="5"/>
      <c r="FB127" s="5"/>
      <c r="FC127" s="5"/>
      <c r="FD127" s="5"/>
      <c r="FE127" s="5"/>
      <c r="FF127" s="5"/>
      <c r="FG127" s="5"/>
      <c r="FH127" s="5"/>
      <c r="FI127" s="5"/>
      <c r="FJ127" s="5"/>
      <c r="FK127" s="5"/>
      <c r="FL127" s="5"/>
      <c r="FM127" s="5"/>
      <c r="FN127" s="5"/>
      <c r="FO127" s="5"/>
      <c r="FP127" s="5"/>
      <c r="FQ127" s="5"/>
      <c r="FR127" s="5"/>
      <c r="FS127" s="5"/>
      <c r="FT127" s="5"/>
      <c r="FU127" s="5"/>
      <c r="FV127" s="5"/>
      <c r="FW127" s="5"/>
      <c r="FX127" s="5"/>
      <c r="FY127" s="5"/>
      <c r="FZ127" s="5"/>
      <c r="GA127" s="5"/>
      <c r="GB127" s="5"/>
      <c r="GC127" s="5"/>
      <c r="GD127" s="5"/>
      <c r="GE127" s="5"/>
      <c r="GF127" s="5"/>
      <c r="GG127" s="5"/>
      <c r="GH127" s="5"/>
      <c r="GI127" s="5"/>
      <c r="GJ127" s="5"/>
      <c r="GK127" s="5"/>
      <c r="GL127" s="5"/>
      <c r="GM127" s="5"/>
      <c r="GN127" s="5"/>
      <c r="GO127" s="5"/>
      <c r="GP127" s="5"/>
      <c r="GQ127" s="5"/>
      <c r="GR127" s="5"/>
      <c r="GS127" s="5"/>
      <c r="GT127" s="5"/>
      <c r="GU127" s="5"/>
      <c r="GV127" s="5"/>
      <c r="GW127" s="5"/>
      <c r="GX127" s="5"/>
      <c r="GY127" s="5"/>
      <c r="GZ127" s="5"/>
      <c r="HA127" s="5"/>
      <c r="HB127" s="5"/>
      <c r="HC127" s="5"/>
      <c r="HD127" s="5"/>
      <c r="HE127" s="5"/>
      <c r="HF127" s="5"/>
      <c r="HG127" s="5"/>
      <c r="HH127" s="5"/>
      <c r="HI127" s="5"/>
      <c r="HJ127" s="5"/>
      <c r="HK127" s="5"/>
    </row>
    <row r="128" spans="1:219" x14ac:dyDescent="0.35">
      <c r="A128" s="5"/>
      <c r="B128" s="5"/>
      <c r="C128" s="5"/>
      <c r="D128" s="5"/>
      <c r="E128" s="6"/>
      <c r="F128" s="6"/>
      <c r="G128" s="6"/>
      <c r="H128" s="5"/>
      <c r="I128" s="5"/>
      <c r="J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5"/>
      <c r="BO128" s="5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  <c r="DH128" s="5"/>
      <c r="DI128" s="5"/>
      <c r="DJ128" s="5"/>
      <c r="DK128" s="5"/>
      <c r="DL128" s="5"/>
      <c r="DM128" s="5"/>
      <c r="DN128" s="5"/>
      <c r="DO128" s="5"/>
      <c r="DP128" s="5"/>
      <c r="DQ128" s="5"/>
      <c r="DR128" s="5"/>
      <c r="DS128" s="5"/>
      <c r="DT128" s="5"/>
      <c r="DU128" s="5"/>
      <c r="DV128" s="5"/>
      <c r="DW128" s="5"/>
      <c r="DX128" s="5"/>
      <c r="DY128" s="5"/>
      <c r="DZ128" s="5"/>
      <c r="EA128" s="5"/>
      <c r="EB128" s="5"/>
      <c r="EC128" s="5"/>
      <c r="ED128" s="5"/>
      <c r="EE128" s="5"/>
      <c r="EF128" s="5"/>
      <c r="EG128" s="5"/>
      <c r="EH128" s="5"/>
      <c r="EI128" s="5"/>
      <c r="EJ128" s="5"/>
      <c r="EK128" s="5"/>
      <c r="EL128" s="5"/>
      <c r="EM128" s="5"/>
      <c r="EN128" s="5"/>
      <c r="EO128" s="5"/>
      <c r="EP128" s="5"/>
      <c r="EQ128" s="5"/>
      <c r="ER128" s="5"/>
      <c r="ES128" s="5"/>
      <c r="ET128" s="5"/>
      <c r="EU128" s="5"/>
      <c r="EV128" s="5"/>
      <c r="EW128" s="5"/>
      <c r="EX128" s="5"/>
      <c r="EY128" s="5"/>
      <c r="EZ128" s="5"/>
      <c r="FA128" s="5"/>
      <c r="FB128" s="5"/>
      <c r="FC128" s="5"/>
      <c r="FD128" s="5"/>
      <c r="FE128" s="5"/>
      <c r="FF128" s="5"/>
      <c r="FG128" s="5"/>
      <c r="FH128" s="5"/>
      <c r="FI128" s="5"/>
      <c r="FJ128" s="5"/>
      <c r="FK128" s="5"/>
      <c r="FL128" s="5"/>
      <c r="FM128" s="5"/>
      <c r="FN128" s="5"/>
      <c r="FO128" s="5"/>
      <c r="FP128" s="5"/>
      <c r="FQ128" s="5"/>
      <c r="FR128" s="5"/>
      <c r="FS128" s="5"/>
      <c r="FT128" s="5"/>
      <c r="FU128" s="5"/>
      <c r="FV128" s="5"/>
      <c r="FW128" s="5"/>
      <c r="FX128" s="5"/>
      <c r="FY128" s="5"/>
      <c r="FZ128" s="5"/>
      <c r="GA128" s="5"/>
      <c r="GB128" s="5"/>
      <c r="GC128" s="5"/>
      <c r="GD128" s="5"/>
      <c r="GE128" s="5"/>
      <c r="GF128" s="5"/>
      <c r="GG128" s="5"/>
      <c r="GH128" s="5"/>
      <c r="GI128" s="5"/>
      <c r="GJ128" s="5"/>
      <c r="GK128" s="5"/>
      <c r="GL128" s="5"/>
      <c r="GM128" s="5"/>
      <c r="GN128" s="5"/>
      <c r="GO128" s="5"/>
      <c r="GP128" s="5"/>
      <c r="GQ128" s="5"/>
      <c r="GR128" s="5"/>
      <c r="GS128" s="5"/>
      <c r="GT128" s="5"/>
      <c r="GU128" s="5"/>
      <c r="GV128" s="5"/>
      <c r="GW128" s="5"/>
      <c r="GX128" s="5"/>
      <c r="GY128" s="5"/>
      <c r="GZ128" s="5"/>
      <c r="HA128" s="5"/>
      <c r="HB128" s="5"/>
      <c r="HC128" s="5"/>
      <c r="HD128" s="5"/>
      <c r="HE128" s="5"/>
      <c r="HF128" s="5"/>
      <c r="HG128" s="5"/>
      <c r="HH128" s="5"/>
      <c r="HI128" s="5"/>
      <c r="HJ128" s="5"/>
      <c r="HK128" s="5"/>
    </row>
    <row r="129" spans="1:219" x14ac:dyDescent="0.35">
      <c r="A129" s="5"/>
      <c r="B129" s="5"/>
      <c r="C129" s="5"/>
      <c r="D129" s="5"/>
      <c r="E129" s="6"/>
      <c r="F129" s="6"/>
      <c r="G129" s="6"/>
      <c r="H129" s="5"/>
      <c r="I129" s="5"/>
      <c r="J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5"/>
      <c r="BN129" s="5"/>
      <c r="BO129" s="5"/>
      <c r="BP129" s="5"/>
      <c r="BQ129" s="5"/>
      <c r="BR129" s="5"/>
      <c r="BS129" s="5"/>
      <c r="BT129" s="5"/>
      <c r="BU129" s="5"/>
      <c r="BV129" s="5"/>
      <c r="BW129" s="5"/>
      <c r="BX129" s="5"/>
      <c r="BY129" s="5"/>
      <c r="BZ129" s="5"/>
      <c r="CA129" s="5"/>
      <c r="CB129" s="5"/>
      <c r="CC129" s="5"/>
      <c r="CD129" s="5"/>
      <c r="CE129" s="5"/>
      <c r="CF129" s="5"/>
      <c r="CG129" s="5"/>
      <c r="CH129" s="5"/>
      <c r="CI129" s="5"/>
      <c r="CJ129" s="5"/>
      <c r="CK129" s="5"/>
      <c r="CL129" s="5"/>
      <c r="CM129" s="5"/>
      <c r="CN129" s="5"/>
      <c r="CO129" s="5"/>
      <c r="CP129" s="5"/>
      <c r="CQ129" s="5"/>
      <c r="CR129" s="5"/>
      <c r="CS129" s="5"/>
      <c r="CT129" s="5"/>
      <c r="CU129" s="5"/>
      <c r="CV129" s="5"/>
      <c r="CW129" s="5"/>
      <c r="CX129" s="5"/>
      <c r="CY129" s="5"/>
      <c r="CZ129" s="5"/>
      <c r="DA129" s="5"/>
      <c r="DB129" s="5"/>
      <c r="DC129" s="5"/>
      <c r="DD129" s="5"/>
      <c r="DE129" s="5"/>
      <c r="DF129" s="5"/>
      <c r="DG129" s="5"/>
      <c r="DH129" s="5"/>
      <c r="DI129" s="5"/>
      <c r="DJ129" s="5"/>
      <c r="DK129" s="5"/>
      <c r="DL129" s="5"/>
      <c r="DM129" s="5"/>
      <c r="DN129" s="5"/>
      <c r="DO129" s="5"/>
      <c r="DP129" s="5"/>
      <c r="DQ129" s="5"/>
      <c r="DR129" s="5"/>
      <c r="DS129" s="5"/>
      <c r="DT129" s="5"/>
      <c r="DU129" s="5"/>
      <c r="DV129" s="5"/>
      <c r="DW129" s="5"/>
      <c r="DX129" s="5"/>
      <c r="DY129" s="5"/>
      <c r="DZ129" s="5"/>
      <c r="EA129" s="5"/>
      <c r="EB129" s="5"/>
      <c r="EC129" s="5"/>
      <c r="ED129" s="5"/>
      <c r="EE129" s="5"/>
      <c r="EF129" s="5"/>
      <c r="EG129" s="5"/>
      <c r="EH129" s="5"/>
      <c r="EI129" s="5"/>
      <c r="EJ129" s="5"/>
      <c r="EK129" s="5"/>
      <c r="EL129" s="5"/>
      <c r="EM129" s="5"/>
      <c r="EN129" s="5"/>
      <c r="EO129" s="5"/>
      <c r="EP129" s="5"/>
      <c r="EQ129" s="5"/>
      <c r="ER129" s="5"/>
      <c r="ES129" s="5"/>
      <c r="ET129" s="5"/>
      <c r="EU129" s="5"/>
      <c r="EV129" s="5"/>
      <c r="EW129" s="5"/>
      <c r="EX129" s="5"/>
      <c r="EY129" s="5"/>
      <c r="EZ129" s="5"/>
      <c r="FA129" s="5"/>
      <c r="FB129" s="5"/>
      <c r="FC129" s="5"/>
      <c r="FD129" s="5"/>
      <c r="FE129" s="5"/>
      <c r="FF129" s="5"/>
      <c r="FG129" s="5"/>
      <c r="FH129" s="5"/>
      <c r="FI129" s="5"/>
      <c r="FJ129" s="5"/>
      <c r="FK129" s="5"/>
      <c r="FL129" s="5"/>
      <c r="FM129" s="5"/>
      <c r="FN129" s="5"/>
      <c r="FO129" s="5"/>
      <c r="FP129" s="5"/>
      <c r="FQ129" s="5"/>
      <c r="FR129" s="5"/>
      <c r="FS129" s="5"/>
      <c r="FT129" s="5"/>
      <c r="FU129" s="5"/>
      <c r="FV129" s="5"/>
      <c r="FW129" s="5"/>
      <c r="FX129" s="5"/>
      <c r="FY129" s="5"/>
      <c r="FZ129" s="5"/>
      <c r="GA129" s="5"/>
      <c r="GB129" s="5"/>
      <c r="GC129" s="5"/>
      <c r="GD129" s="5"/>
      <c r="GE129" s="5"/>
      <c r="GF129" s="5"/>
      <c r="GG129" s="5"/>
      <c r="GH129" s="5"/>
      <c r="GI129" s="5"/>
      <c r="GJ129" s="5"/>
      <c r="GK129" s="5"/>
      <c r="GL129" s="5"/>
      <c r="GM129" s="5"/>
      <c r="GN129" s="5"/>
      <c r="GO129" s="5"/>
      <c r="GP129" s="5"/>
      <c r="GQ129" s="5"/>
      <c r="GR129" s="5"/>
      <c r="GS129" s="5"/>
      <c r="GT129" s="5"/>
      <c r="GU129" s="5"/>
      <c r="GV129" s="5"/>
      <c r="GW129" s="5"/>
      <c r="GX129" s="5"/>
      <c r="GY129" s="5"/>
      <c r="GZ129" s="5"/>
      <c r="HA129" s="5"/>
      <c r="HB129" s="5"/>
      <c r="HC129" s="5"/>
      <c r="HD129" s="5"/>
      <c r="HE129" s="5"/>
      <c r="HF129" s="5"/>
      <c r="HG129" s="5"/>
      <c r="HH129" s="5"/>
      <c r="HI129" s="5"/>
      <c r="HJ129" s="5"/>
      <c r="HK129" s="5"/>
    </row>
    <row r="130" spans="1:219" x14ac:dyDescent="0.35">
      <c r="A130" s="5"/>
      <c r="B130" s="5"/>
      <c r="C130" s="5"/>
      <c r="D130" s="5"/>
      <c r="E130" s="6"/>
      <c r="F130" s="6"/>
      <c r="G130" s="6"/>
      <c r="H130" s="5"/>
      <c r="I130" s="5"/>
      <c r="J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5"/>
      <c r="BN130" s="5"/>
      <c r="BO130" s="5"/>
      <c r="BP130" s="5"/>
      <c r="BQ130" s="5"/>
      <c r="BR130" s="5"/>
      <c r="BS130" s="5"/>
      <c r="BT130" s="5"/>
      <c r="BU130" s="5"/>
      <c r="BV130" s="5"/>
      <c r="BW130" s="5"/>
      <c r="BX130" s="5"/>
      <c r="BY130" s="5"/>
      <c r="BZ130" s="5"/>
      <c r="CA130" s="5"/>
      <c r="CB130" s="5"/>
      <c r="CC130" s="5"/>
      <c r="CD130" s="5"/>
      <c r="CE130" s="5"/>
      <c r="CF130" s="5"/>
      <c r="CG130" s="5"/>
      <c r="CH130" s="5"/>
      <c r="CI130" s="5"/>
      <c r="CJ130" s="5"/>
      <c r="CK130" s="5"/>
      <c r="CL130" s="5"/>
      <c r="CM130" s="5"/>
      <c r="CN130" s="5"/>
      <c r="CO130" s="5"/>
      <c r="CP130" s="5"/>
      <c r="CQ130" s="5"/>
      <c r="CR130" s="5"/>
      <c r="CS130" s="5"/>
      <c r="CT130" s="5"/>
      <c r="CU130" s="5"/>
      <c r="CV130" s="5"/>
      <c r="CW130" s="5"/>
      <c r="CX130" s="5"/>
      <c r="CY130" s="5"/>
      <c r="CZ130" s="5"/>
      <c r="DA130" s="5"/>
      <c r="DB130" s="5"/>
      <c r="DC130" s="5"/>
      <c r="DD130" s="5"/>
      <c r="DE130" s="5"/>
      <c r="DF130" s="5"/>
      <c r="DG130" s="5"/>
      <c r="DH130" s="5"/>
      <c r="DI130" s="5"/>
      <c r="DJ130" s="5"/>
      <c r="DK130" s="5"/>
      <c r="DL130" s="5"/>
      <c r="DM130" s="5"/>
      <c r="DN130" s="5"/>
      <c r="DO130" s="5"/>
      <c r="DP130" s="5"/>
      <c r="DQ130" s="5"/>
      <c r="DR130" s="5"/>
      <c r="DS130" s="5"/>
      <c r="DT130" s="5"/>
      <c r="DU130" s="5"/>
      <c r="DV130" s="5"/>
      <c r="DW130" s="5"/>
      <c r="DX130" s="5"/>
      <c r="DY130" s="5"/>
      <c r="DZ130" s="5"/>
      <c r="EA130" s="5"/>
      <c r="EB130" s="5"/>
      <c r="EC130" s="5"/>
      <c r="ED130" s="5"/>
      <c r="EE130" s="5"/>
      <c r="EF130" s="5"/>
      <c r="EG130" s="5"/>
      <c r="EH130" s="5"/>
      <c r="EI130" s="5"/>
      <c r="EJ130" s="5"/>
      <c r="EK130" s="5"/>
      <c r="EL130" s="5"/>
      <c r="EM130" s="5"/>
      <c r="EN130" s="5"/>
      <c r="EO130" s="5"/>
      <c r="EP130" s="5"/>
      <c r="EQ130" s="5"/>
      <c r="ER130" s="5"/>
      <c r="ES130" s="5"/>
      <c r="ET130" s="5"/>
      <c r="EU130" s="5"/>
      <c r="EV130" s="5"/>
      <c r="EW130" s="5"/>
      <c r="EX130" s="5"/>
      <c r="EY130" s="5"/>
      <c r="EZ130" s="5"/>
      <c r="FA130" s="5"/>
      <c r="FB130" s="5"/>
      <c r="FC130" s="5"/>
      <c r="FD130" s="5"/>
      <c r="FE130" s="5"/>
      <c r="FF130" s="5"/>
      <c r="FG130" s="5"/>
      <c r="FH130" s="5"/>
      <c r="FI130" s="5"/>
      <c r="FJ130" s="5"/>
      <c r="FK130" s="5"/>
      <c r="FL130" s="5"/>
      <c r="FM130" s="5"/>
      <c r="FN130" s="5"/>
      <c r="FO130" s="5"/>
      <c r="FP130" s="5"/>
      <c r="FQ130" s="5"/>
      <c r="FR130" s="5"/>
      <c r="FS130" s="5"/>
      <c r="FT130" s="5"/>
      <c r="FU130" s="5"/>
      <c r="FV130" s="5"/>
      <c r="FW130" s="5"/>
      <c r="FX130" s="5"/>
      <c r="FY130" s="5"/>
      <c r="FZ130" s="5"/>
      <c r="GA130" s="5"/>
      <c r="GB130" s="5"/>
      <c r="GC130" s="5"/>
      <c r="GD130" s="5"/>
      <c r="GE130" s="5"/>
      <c r="GF130" s="5"/>
      <c r="GG130" s="5"/>
      <c r="GH130" s="5"/>
      <c r="GI130" s="5"/>
      <c r="GJ130" s="5"/>
      <c r="GK130" s="5"/>
      <c r="GL130" s="5"/>
      <c r="GM130" s="5"/>
      <c r="GN130" s="5"/>
      <c r="GO130" s="5"/>
      <c r="GP130" s="5"/>
      <c r="GQ130" s="5"/>
      <c r="GR130" s="5"/>
      <c r="GS130" s="5"/>
      <c r="GT130" s="5"/>
      <c r="GU130" s="5"/>
      <c r="GV130" s="5"/>
      <c r="GW130" s="5"/>
      <c r="GX130" s="5"/>
      <c r="GY130" s="5"/>
      <c r="GZ130" s="5"/>
      <c r="HA130" s="5"/>
      <c r="HB130" s="5"/>
      <c r="HC130" s="5"/>
      <c r="HD130" s="5"/>
      <c r="HE130" s="5"/>
      <c r="HF130" s="5"/>
      <c r="HG130" s="5"/>
      <c r="HH130" s="5"/>
      <c r="HI130" s="5"/>
      <c r="HJ130" s="5"/>
      <c r="HK130" s="5"/>
    </row>
    <row r="131" spans="1:219" x14ac:dyDescent="0.35">
      <c r="A131" s="5"/>
      <c r="B131" s="5"/>
      <c r="C131" s="5"/>
      <c r="D131" s="5"/>
      <c r="E131" s="6"/>
      <c r="F131" s="6"/>
      <c r="G131" s="6"/>
      <c r="H131" s="5"/>
      <c r="I131" s="5"/>
      <c r="J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5"/>
      <c r="BN131" s="5"/>
      <c r="BO131" s="5"/>
      <c r="BP131" s="5"/>
      <c r="BQ131" s="5"/>
      <c r="BR131" s="5"/>
      <c r="BS131" s="5"/>
      <c r="BT131" s="5"/>
      <c r="BU131" s="5"/>
      <c r="BV131" s="5"/>
      <c r="BW131" s="5"/>
      <c r="BX131" s="5"/>
      <c r="BY131" s="5"/>
      <c r="BZ131" s="5"/>
      <c r="CA131" s="5"/>
      <c r="CB131" s="5"/>
      <c r="CC131" s="5"/>
      <c r="CD131" s="5"/>
      <c r="CE131" s="5"/>
      <c r="CF131" s="5"/>
      <c r="CG131" s="5"/>
      <c r="CH131" s="5"/>
      <c r="CI131" s="5"/>
      <c r="CJ131" s="5"/>
      <c r="CK131" s="5"/>
      <c r="CL131" s="5"/>
      <c r="CM131" s="5"/>
      <c r="CN131" s="5"/>
      <c r="CO131" s="5"/>
      <c r="CP131" s="5"/>
      <c r="CQ131" s="5"/>
      <c r="CR131" s="5"/>
      <c r="CS131" s="5"/>
      <c r="CT131" s="5"/>
      <c r="CU131" s="5"/>
      <c r="CV131" s="5"/>
      <c r="CW131" s="5"/>
      <c r="CX131" s="5"/>
      <c r="CY131" s="5"/>
      <c r="CZ131" s="5"/>
      <c r="DA131" s="5"/>
      <c r="DB131" s="5"/>
      <c r="DC131" s="5"/>
      <c r="DD131" s="5"/>
      <c r="DE131" s="5"/>
      <c r="DF131" s="5"/>
      <c r="DG131" s="5"/>
      <c r="DH131" s="5"/>
      <c r="DI131" s="5"/>
      <c r="DJ131" s="5"/>
      <c r="DK131" s="5"/>
      <c r="DL131" s="5"/>
      <c r="DM131" s="5"/>
      <c r="DN131" s="5"/>
      <c r="DO131" s="5"/>
      <c r="DP131" s="5"/>
      <c r="DQ131" s="5"/>
      <c r="DR131" s="5"/>
      <c r="DS131" s="5"/>
      <c r="DT131" s="5"/>
      <c r="DU131" s="5"/>
      <c r="DV131" s="5"/>
      <c r="DW131" s="5"/>
      <c r="DX131" s="5"/>
      <c r="DY131" s="5"/>
      <c r="DZ131" s="5"/>
      <c r="EA131" s="5"/>
      <c r="EB131" s="5"/>
      <c r="EC131" s="5"/>
      <c r="ED131" s="5"/>
      <c r="EE131" s="5"/>
      <c r="EF131" s="5"/>
      <c r="EG131" s="5"/>
      <c r="EH131" s="5"/>
      <c r="EI131" s="5"/>
      <c r="EJ131" s="5"/>
      <c r="EK131" s="5"/>
      <c r="EL131" s="5"/>
      <c r="EM131" s="5"/>
      <c r="EN131" s="5"/>
      <c r="EO131" s="5"/>
      <c r="EP131" s="5"/>
      <c r="EQ131" s="5"/>
      <c r="ER131" s="5"/>
      <c r="ES131" s="5"/>
      <c r="ET131" s="5"/>
      <c r="EU131" s="5"/>
      <c r="EV131" s="5"/>
      <c r="EW131" s="5"/>
      <c r="EX131" s="5"/>
      <c r="EY131" s="5"/>
      <c r="EZ131" s="5"/>
      <c r="FA131" s="5"/>
      <c r="FB131" s="5"/>
      <c r="FC131" s="5"/>
      <c r="FD131" s="5"/>
      <c r="FE131" s="5"/>
      <c r="FF131" s="5"/>
      <c r="FG131" s="5"/>
      <c r="FH131" s="5"/>
      <c r="FI131" s="5"/>
      <c r="FJ131" s="5"/>
      <c r="FK131" s="5"/>
      <c r="FL131" s="5"/>
      <c r="FM131" s="5"/>
      <c r="FN131" s="5"/>
      <c r="FO131" s="5"/>
      <c r="FP131" s="5"/>
      <c r="FQ131" s="5"/>
      <c r="FR131" s="5"/>
      <c r="FS131" s="5"/>
      <c r="FT131" s="5"/>
      <c r="FU131" s="5"/>
      <c r="FV131" s="5"/>
      <c r="FW131" s="5"/>
      <c r="FX131" s="5"/>
      <c r="FY131" s="5"/>
      <c r="FZ131" s="5"/>
      <c r="GA131" s="5"/>
      <c r="GB131" s="5"/>
      <c r="GC131" s="5"/>
      <c r="GD131" s="5"/>
      <c r="GE131" s="5"/>
      <c r="GF131" s="5"/>
      <c r="GG131" s="5"/>
      <c r="GH131" s="5"/>
      <c r="GI131" s="5"/>
      <c r="GJ131" s="5"/>
      <c r="GK131" s="5"/>
      <c r="GL131" s="5"/>
      <c r="GM131" s="5"/>
      <c r="GN131" s="5"/>
      <c r="GO131" s="5"/>
      <c r="GP131" s="5"/>
      <c r="GQ131" s="5"/>
      <c r="GR131" s="5"/>
      <c r="GS131" s="5"/>
      <c r="GT131" s="5"/>
      <c r="GU131" s="5"/>
      <c r="GV131" s="5"/>
      <c r="GW131" s="5"/>
      <c r="GX131" s="5"/>
      <c r="GY131" s="5"/>
      <c r="GZ131" s="5"/>
      <c r="HA131" s="5"/>
      <c r="HB131" s="5"/>
      <c r="HC131" s="5"/>
      <c r="HD131" s="5"/>
      <c r="HE131" s="5"/>
      <c r="HF131" s="5"/>
      <c r="HG131" s="5"/>
      <c r="HH131" s="5"/>
      <c r="HI131" s="5"/>
      <c r="HJ131" s="5"/>
      <c r="HK131" s="5"/>
    </row>
    <row r="132" spans="1:219" x14ac:dyDescent="0.35">
      <c r="A132" s="5"/>
      <c r="B132" s="5"/>
      <c r="C132" s="5"/>
      <c r="D132" s="5"/>
      <c r="E132" s="6"/>
      <c r="F132" s="6"/>
      <c r="G132" s="6"/>
      <c r="H132" s="5"/>
      <c r="I132" s="5"/>
      <c r="J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5"/>
      <c r="BN132" s="5"/>
      <c r="BO132" s="5"/>
      <c r="BP132" s="5"/>
      <c r="BQ132" s="5"/>
      <c r="BR132" s="5"/>
      <c r="BS132" s="5"/>
      <c r="BT132" s="5"/>
      <c r="BU132" s="5"/>
      <c r="BV132" s="5"/>
      <c r="BW132" s="5"/>
      <c r="BX132" s="5"/>
      <c r="BY132" s="5"/>
      <c r="BZ132" s="5"/>
      <c r="CA132" s="5"/>
      <c r="CB132" s="5"/>
      <c r="CC132" s="5"/>
      <c r="CD132" s="5"/>
      <c r="CE132" s="5"/>
      <c r="CF132" s="5"/>
      <c r="CG132" s="5"/>
      <c r="CH132" s="5"/>
      <c r="CI132" s="5"/>
      <c r="CJ132" s="5"/>
      <c r="CK132" s="5"/>
      <c r="CL132" s="5"/>
      <c r="CM132" s="5"/>
      <c r="CN132" s="5"/>
      <c r="CO132" s="5"/>
      <c r="CP132" s="5"/>
      <c r="CQ132" s="5"/>
      <c r="CR132" s="5"/>
      <c r="CS132" s="5"/>
      <c r="CT132" s="5"/>
      <c r="CU132" s="5"/>
      <c r="CV132" s="5"/>
      <c r="CW132" s="5"/>
      <c r="CX132" s="5"/>
      <c r="CY132" s="5"/>
      <c r="CZ132" s="5"/>
      <c r="DA132" s="5"/>
      <c r="DB132" s="5"/>
      <c r="DC132" s="5"/>
      <c r="DD132" s="5"/>
      <c r="DE132" s="5"/>
      <c r="DF132" s="5"/>
      <c r="DG132" s="5"/>
      <c r="DH132" s="5"/>
      <c r="DI132" s="5"/>
      <c r="DJ132" s="5"/>
      <c r="DK132" s="5"/>
      <c r="DL132" s="5"/>
      <c r="DM132" s="5"/>
      <c r="DN132" s="5"/>
      <c r="DO132" s="5"/>
      <c r="DP132" s="5"/>
      <c r="DQ132" s="5"/>
      <c r="DR132" s="5"/>
      <c r="DS132" s="5"/>
      <c r="DT132" s="5"/>
      <c r="DU132" s="5"/>
      <c r="DV132" s="5"/>
      <c r="DW132" s="5"/>
      <c r="DX132" s="5"/>
      <c r="DY132" s="5"/>
      <c r="DZ132" s="5"/>
      <c r="EA132" s="5"/>
      <c r="EB132" s="5"/>
      <c r="EC132" s="5"/>
      <c r="ED132" s="5"/>
      <c r="EE132" s="5"/>
      <c r="EF132" s="5"/>
      <c r="EG132" s="5"/>
      <c r="EH132" s="5"/>
      <c r="EI132" s="5"/>
      <c r="EJ132" s="5"/>
      <c r="EK132" s="5"/>
      <c r="EL132" s="5"/>
      <c r="EM132" s="5"/>
      <c r="EN132" s="5"/>
      <c r="EO132" s="5"/>
      <c r="EP132" s="5"/>
      <c r="EQ132" s="5"/>
      <c r="ER132" s="5"/>
      <c r="ES132" s="5"/>
      <c r="ET132" s="5"/>
      <c r="EU132" s="5"/>
      <c r="EV132" s="5"/>
      <c r="EW132" s="5"/>
      <c r="EX132" s="5"/>
      <c r="EY132" s="5"/>
      <c r="EZ132" s="5"/>
      <c r="FA132" s="5"/>
      <c r="FB132" s="5"/>
      <c r="FC132" s="5"/>
      <c r="FD132" s="5"/>
      <c r="FE132" s="5"/>
      <c r="FF132" s="5"/>
      <c r="FG132" s="5"/>
      <c r="FH132" s="5"/>
      <c r="FI132" s="5"/>
      <c r="FJ132" s="5"/>
      <c r="FK132" s="5"/>
      <c r="FL132" s="5"/>
      <c r="FM132" s="5"/>
      <c r="FN132" s="5"/>
      <c r="FO132" s="5"/>
      <c r="FP132" s="5"/>
      <c r="FQ132" s="5"/>
      <c r="FR132" s="5"/>
      <c r="FS132" s="5"/>
      <c r="FT132" s="5"/>
      <c r="FU132" s="5"/>
      <c r="FV132" s="5"/>
      <c r="FW132" s="5"/>
      <c r="FX132" s="5"/>
      <c r="FY132" s="5"/>
      <c r="FZ132" s="5"/>
      <c r="GA132" s="5"/>
      <c r="GB132" s="5"/>
      <c r="GC132" s="5"/>
      <c r="GD132" s="5"/>
      <c r="GE132" s="5"/>
      <c r="GF132" s="5"/>
      <c r="GG132" s="5"/>
      <c r="GH132" s="5"/>
      <c r="GI132" s="5"/>
      <c r="GJ132" s="5"/>
      <c r="GK132" s="5"/>
      <c r="GL132" s="5"/>
      <c r="GM132" s="5"/>
      <c r="GN132" s="5"/>
      <c r="GO132" s="5"/>
      <c r="GP132" s="5"/>
      <c r="GQ132" s="5"/>
      <c r="GR132" s="5"/>
      <c r="GS132" s="5"/>
      <c r="GT132" s="5"/>
      <c r="GU132" s="5"/>
      <c r="GV132" s="5"/>
      <c r="GW132" s="5"/>
      <c r="GX132" s="5"/>
      <c r="GY132" s="5"/>
      <c r="GZ132" s="5"/>
      <c r="HA132" s="5"/>
      <c r="HB132" s="5"/>
      <c r="HC132" s="5"/>
      <c r="HD132" s="5"/>
      <c r="HE132" s="5"/>
      <c r="HF132" s="5"/>
      <c r="HG132" s="5"/>
      <c r="HH132" s="5"/>
      <c r="HI132" s="5"/>
      <c r="HJ132" s="5"/>
      <c r="HK132" s="5"/>
    </row>
    <row r="133" spans="1:219" x14ac:dyDescent="0.35">
      <c r="A133" s="5"/>
      <c r="B133" s="5"/>
      <c r="C133" s="5"/>
      <c r="D133" s="5"/>
      <c r="E133" s="6"/>
      <c r="F133" s="6"/>
      <c r="G133" s="6"/>
      <c r="H133" s="5"/>
      <c r="I133" s="5"/>
      <c r="J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5"/>
      <c r="BN133" s="5"/>
      <c r="BO133" s="5"/>
      <c r="BP133" s="5"/>
      <c r="BQ133" s="5"/>
      <c r="BR133" s="5"/>
      <c r="BS133" s="5"/>
      <c r="BT133" s="5"/>
      <c r="BU133" s="5"/>
      <c r="BV133" s="5"/>
      <c r="BW133" s="5"/>
      <c r="BX133" s="5"/>
      <c r="BY133" s="5"/>
      <c r="BZ133" s="5"/>
      <c r="CA133" s="5"/>
      <c r="CB133" s="5"/>
      <c r="CC133" s="5"/>
      <c r="CD133" s="5"/>
      <c r="CE133" s="5"/>
      <c r="CF133" s="5"/>
      <c r="CG133" s="5"/>
      <c r="CH133" s="5"/>
      <c r="CI133" s="5"/>
      <c r="CJ133" s="5"/>
      <c r="CK133" s="5"/>
      <c r="CL133" s="5"/>
      <c r="CM133" s="5"/>
      <c r="CN133" s="5"/>
      <c r="CO133" s="5"/>
      <c r="CP133" s="5"/>
      <c r="CQ133" s="5"/>
      <c r="CR133" s="5"/>
      <c r="CS133" s="5"/>
      <c r="CT133" s="5"/>
      <c r="CU133" s="5"/>
      <c r="CV133" s="5"/>
      <c r="CW133" s="5"/>
      <c r="CX133" s="5"/>
      <c r="CY133" s="5"/>
      <c r="CZ133" s="5"/>
      <c r="DA133" s="5"/>
      <c r="DB133" s="5"/>
      <c r="DC133" s="5"/>
      <c r="DD133" s="5"/>
      <c r="DE133" s="5"/>
      <c r="DF133" s="5"/>
      <c r="DG133" s="5"/>
      <c r="DH133" s="5"/>
      <c r="DI133" s="5"/>
      <c r="DJ133" s="5"/>
      <c r="DK133" s="5"/>
      <c r="DL133" s="5"/>
      <c r="DM133" s="5"/>
      <c r="DN133" s="5"/>
      <c r="DO133" s="5"/>
      <c r="DP133" s="5"/>
      <c r="DQ133" s="5"/>
      <c r="DR133" s="5"/>
      <c r="DS133" s="5"/>
      <c r="DT133" s="5"/>
      <c r="DU133" s="5"/>
      <c r="DV133" s="5"/>
      <c r="DW133" s="5"/>
      <c r="DX133" s="5"/>
      <c r="DY133" s="5"/>
      <c r="DZ133" s="5"/>
      <c r="EA133" s="5"/>
      <c r="EB133" s="5"/>
      <c r="EC133" s="5"/>
      <c r="ED133" s="5"/>
      <c r="EE133" s="5"/>
      <c r="EF133" s="5"/>
      <c r="EG133" s="5"/>
      <c r="EH133" s="5"/>
      <c r="EI133" s="5"/>
      <c r="EJ133" s="5"/>
      <c r="EK133" s="5"/>
      <c r="EL133" s="5"/>
      <c r="EM133" s="5"/>
      <c r="EN133" s="5"/>
      <c r="EO133" s="5"/>
      <c r="EP133" s="5"/>
      <c r="EQ133" s="5"/>
      <c r="ER133" s="5"/>
      <c r="ES133" s="5"/>
      <c r="ET133" s="5"/>
      <c r="EU133" s="5"/>
      <c r="EV133" s="5"/>
      <c r="EW133" s="5"/>
      <c r="EX133" s="5"/>
      <c r="EY133" s="5"/>
      <c r="EZ133" s="5"/>
      <c r="FA133" s="5"/>
      <c r="FB133" s="5"/>
      <c r="FC133" s="5"/>
      <c r="FD133" s="5"/>
      <c r="FE133" s="5"/>
      <c r="FF133" s="5"/>
      <c r="FG133" s="5"/>
      <c r="FH133" s="5"/>
      <c r="FI133" s="5"/>
      <c r="FJ133" s="5"/>
      <c r="FK133" s="5"/>
      <c r="FL133" s="5"/>
      <c r="FM133" s="5"/>
      <c r="FN133" s="5"/>
      <c r="FO133" s="5"/>
      <c r="FP133" s="5"/>
      <c r="FQ133" s="5"/>
      <c r="FR133" s="5"/>
      <c r="FS133" s="5"/>
      <c r="FT133" s="5"/>
      <c r="FU133" s="5"/>
      <c r="FV133" s="5"/>
      <c r="FW133" s="5"/>
      <c r="FX133" s="5"/>
      <c r="FY133" s="5"/>
      <c r="FZ133" s="5"/>
      <c r="GA133" s="5"/>
      <c r="GB133" s="5"/>
      <c r="GC133" s="5"/>
      <c r="GD133" s="5"/>
      <c r="GE133" s="5"/>
      <c r="GF133" s="5"/>
      <c r="GG133" s="5"/>
      <c r="GH133" s="5"/>
      <c r="GI133" s="5"/>
      <c r="GJ133" s="5"/>
      <c r="GK133" s="5"/>
      <c r="GL133" s="5"/>
      <c r="GM133" s="5"/>
      <c r="GN133" s="5"/>
      <c r="GO133" s="5"/>
      <c r="GP133" s="5"/>
      <c r="GQ133" s="5"/>
      <c r="GR133" s="5"/>
      <c r="GS133" s="5"/>
      <c r="GT133" s="5"/>
      <c r="GU133" s="5"/>
      <c r="GV133" s="5"/>
      <c r="GW133" s="5"/>
      <c r="GX133" s="5"/>
      <c r="GY133" s="5"/>
      <c r="GZ133" s="5"/>
      <c r="HA133" s="5"/>
      <c r="HB133" s="5"/>
      <c r="HC133" s="5"/>
      <c r="HD133" s="5"/>
      <c r="HE133" s="5"/>
      <c r="HF133" s="5"/>
      <c r="HG133" s="5"/>
      <c r="HH133" s="5"/>
      <c r="HI133" s="5"/>
      <c r="HJ133" s="5"/>
      <c r="HK133" s="5"/>
    </row>
    <row r="134" spans="1:219" x14ac:dyDescent="0.35">
      <c r="A134" s="5"/>
      <c r="B134" s="5"/>
      <c r="C134" s="5"/>
      <c r="D134" s="5"/>
      <c r="E134" s="6"/>
      <c r="F134" s="6"/>
      <c r="G134" s="6"/>
      <c r="H134" s="5"/>
      <c r="I134" s="5"/>
      <c r="J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5"/>
      <c r="BN134" s="5"/>
      <c r="BO134" s="5"/>
      <c r="BP134" s="5"/>
      <c r="BQ134" s="5"/>
      <c r="BR134" s="5"/>
      <c r="BS134" s="5"/>
      <c r="BT134" s="5"/>
      <c r="BU134" s="5"/>
      <c r="BV134" s="5"/>
      <c r="BW134" s="5"/>
      <c r="BX134" s="5"/>
      <c r="BY134" s="5"/>
      <c r="BZ134" s="5"/>
      <c r="CA134" s="5"/>
      <c r="CB134" s="5"/>
      <c r="CC134" s="5"/>
      <c r="CD134" s="5"/>
      <c r="CE134" s="5"/>
      <c r="CF134" s="5"/>
      <c r="CG134" s="5"/>
      <c r="CH134" s="5"/>
      <c r="CI134" s="5"/>
      <c r="CJ134" s="5"/>
      <c r="CK134" s="5"/>
      <c r="CL134" s="5"/>
      <c r="CM134" s="5"/>
      <c r="CN134" s="5"/>
      <c r="CO134" s="5"/>
      <c r="CP134" s="5"/>
      <c r="CQ134" s="5"/>
      <c r="CR134" s="5"/>
      <c r="CS134" s="5"/>
      <c r="CT134" s="5"/>
      <c r="CU134" s="5"/>
      <c r="CV134" s="5"/>
      <c r="CW134" s="5"/>
      <c r="CX134" s="5"/>
      <c r="CY134" s="5"/>
      <c r="CZ134" s="5"/>
      <c r="DA134" s="5"/>
      <c r="DB134" s="5"/>
      <c r="DC134" s="5"/>
      <c r="DD134" s="5"/>
      <c r="DE134" s="5"/>
      <c r="DF134" s="5"/>
      <c r="DG134" s="5"/>
      <c r="DH134" s="5"/>
      <c r="DI134" s="5"/>
      <c r="DJ134" s="5"/>
      <c r="DK134" s="5"/>
      <c r="DL134" s="5"/>
      <c r="DM134" s="5"/>
      <c r="DN134" s="5"/>
      <c r="DO134" s="5"/>
      <c r="DP134" s="5"/>
      <c r="DQ134" s="5"/>
      <c r="DR134" s="5"/>
      <c r="DS134" s="5"/>
      <c r="DT134" s="5"/>
      <c r="DU134" s="5"/>
      <c r="DV134" s="5"/>
      <c r="DW134" s="5"/>
      <c r="DX134" s="5"/>
      <c r="DY134" s="5"/>
      <c r="DZ134" s="5"/>
      <c r="EA134" s="5"/>
      <c r="EB134" s="5"/>
      <c r="EC134" s="5"/>
      <c r="ED134" s="5"/>
      <c r="EE134" s="5"/>
      <c r="EF134" s="5"/>
      <c r="EG134" s="5"/>
      <c r="EH134" s="5"/>
      <c r="EI134" s="5"/>
      <c r="EJ134" s="5"/>
      <c r="EK134" s="5"/>
      <c r="EL134" s="5"/>
      <c r="EM134" s="5"/>
      <c r="EN134" s="5"/>
      <c r="EO134" s="5"/>
      <c r="EP134" s="5"/>
      <c r="EQ134" s="5"/>
      <c r="ER134" s="5"/>
      <c r="ES134" s="5"/>
      <c r="ET134" s="5"/>
      <c r="EU134" s="5"/>
      <c r="EV134" s="5"/>
      <c r="EW134" s="5"/>
      <c r="EX134" s="5"/>
      <c r="EY134" s="5"/>
      <c r="EZ134" s="5"/>
      <c r="FA134" s="5"/>
      <c r="FB134" s="5"/>
      <c r="FC134" s="5"/>
      <c r="FD134" s="5"/>
      <c r="FE134" s="5"/>
      <c r="FF134" s="5"/>
      <c r="FG134" s="5"/>
      <c r="FH134" s="5"/>
      <c r="FI134" s="5"/>
      <c r="FJ134" s="5"/>
      <c r="FK134" s="5"/>
      <c r="FL134" s="5"/>
      <c r="FM134" s="5"/>
      <c r="FN134" s="5"/>
      <c r="FO134" s="5"/>
      <c r="FP134" s="5"/>
      <c r="FQ134" s="5"/>
      <c r="FR134" s="5"/>
      <c r="FS134" s="5"/>
      <c r="FT134" s="5"/>
      <c r="FU134" s="5"/>
      <c r="FV134" s="5"/>
      <c r="FW134" s="5"/>
      <c r="FX134" s="5"/>
      <c r="FY134" s="5"/>
      <c r="FZ134" s="5"/>
      <c r="GA134" s="5"/>
      <c r="GB134" s="5"/>
      <c r="GC134" s="5"/>
      <c r="GD134" s="5"/>
      <c r="GE134" s="5"/>
      <c r="GF134" s="5"/>
      <c r="GG134" s="5"/>
      <c r="GH134" s="5"/>
      <c r="GI134" s="5"/>
      <c r="GJ134" s="5"/>
      <c r="GK134" s="5"/>
      <c r="GL134" s="5"/>
      <c r="GM134" s="5"/>
      <c r="GN134" s="5"/>
      <c r="GO134" s="5"/>
      <c r="GP134" s="5"/>
      <c r="GQ134" s="5"/>
      <c r="GR134" s="5"/>
      <c r="GS134" s="5"/>
      <c r="GT134" s="5"/>
      <c r="GU134" s="5"/>
      <c r="GV134" s="5"/>
      <c r="GW134" s="5"/>
      <c r="GX134" s="5"/>
      <c r="GY134" s="5"/>
      <c r="GZ134" s="5"/>
      <c r="HA134" s="5"/>
      <c r="HB134" s="5"/>
      <c r="HC134" s="5"/>
      <c r="HD134" s="5"/>
      <c r="HE134" s="5"/>
      <c r="HF134" s="5"/>
      <c r="HG134" s="5"/>
      <c r="HH134" s="5"/>
      <c r="HI134" s="5"/>
      <c r="HJ134" s="5"/>
      <c r="HK134" s="5"/>
    </row>
    <row r="135" spans="1:219" x14ac:dyDescent="0.35">
      <c r="A135" s="5"/>
      <c r="B135" s="5"/>
      <c r="C135" s="5"/>
      <c r="D135" s="5"/>
      <c r="E135" s="6"/>
      <c r="F135" s="6"/>
      <c r="G135" s="6"/>
      <c r="H135" s="5"/>
      <c r="I135" s="5"/>
      <c r="J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5"/>
      <c r="BN135" s="5"/>
      <c r="BO135" s="5"/>
      <c r="BP135" s="5"/>
      <c r="BQ135" s="5"/>
      <c r="BR135" s="5"/>
      <c r="BS135" s="5"/>
      <c r="BT135" s="5"/>
      <c r="BU135" s="5"/>
      <c r="BV135" s="5"/>
      <c r="BW135" s="5"/>
      <c r="BX135" s="5"/>
      <c r="BY135" s="5"/>
      <c r="BZ135" s="5"/>
      <c r="CA135" s="5"/>
      <c r="CB135" s="5"/>
      <c r="CC135" s="5"/>
      <c r="CD135" s="5"/>
      <c r="CE135" s="5"/>
      <c r="CF135" s="5"/>
      <c r="CG135" s="5"/>
      <c r="CH135" s="5"/>
      <c r="CI135" s="5"/>
      <c r="CJ135" s="5"/>
      <c r="CK135" s="5"/>
      <c r="CL135" s="5"/>
      <c r="CM135" s="5"/>
      <c r="CN135" s="5"/>
      <c r="CO135" s="5"/>
      <c r="CP135" s="5"/>
      <c r="CQ135" s="5"/>
      <c r="CR135" s="5"/>
      <c r="CS135" s="5"/>
      <c r="CT135" s="5"/>
      <c r="CU135" s="5"/>
      <c r="CV135" s="5"/>
      <c r="CW135" s="5"/>
      <c r="CX135" s="5"/>
      <c r="CY135" s="5"/>
      <c r="CZ135" s="5"/>
      <c r="DA135" s="5"/>
      <c r="DB135" s="5"/>
      <c r="DC135" s="5"/>
      <c r="DD135" s="5"/>
      <c r="DE135" s="5"/>
      <c r="DF135" s="5"/>
      <c r="DG135" s="5"/>
      <c r="DH135" s="5"/>
      <c r="DI135" s="5"/>
      <c r="DJ135" s="5"/>
      <c r="DK135" s="5"/>
      <c r="DL135" s="5"/>
      <c r="DM135" s="5"/>
      <c r="DN135" s="5"/>
      <c r="DO135" s="5"/>
      <c r="DP135" s="5"/>
      <c r="DQ135" s="5"/>
      <c r="DR135" s="5"/>
      <c r="DS135" s="5"/>
      <c r="DT135" s="5"/>
      <c r="DU135" s="5"/>
      <c r="DV135" s="5"/>
      <c r="DW135" s="5"/>
      <c r="DX135" s="5"/>
      <c r="DY135" s="5"/>
      <c r="DZ135" s="5"/>
      <c r="EA135" s="5"/>
      <c r="EB135" s="5"/>
      <c r="EC135" s="5"/>
      <c r="ED135" s="5"/>
      <c r="EE135" s="5"/>
      <c r="EF135" s="5"/>
      <c r="EG135" s="5"/>
      <c r="EH135" s="5"/>
      <c r="EI135" s="5"/>
      <c r="EJ135" s="5"/>
      <c r="EK135" s="5"/>
      <c r="EL135" s="5"/>
      <c r="EM135" s="5"/>
      <c r="EN135" s="5"/>
      <c r="EO135" s="5"/>
      <c r="EP135" s="5"/>
      <c r="EQ135" s="5"/>
      <c r="ER135" s="5"/>
      <c r="ES135" s="5"/>
      <c r="ET135" s="5"/>
      <c r="EU135" s="5"/>
      <c r="EV135" s="5"/>
      <c r="EW135" s="5"/>
      <c r="EX135" s="5"/>
      <c r="EY135" s="5"/>
      <c r="EZ135" s="5"/>
      <c r="FA135" s="5"/>
      <c r="FB135" s="5"/>
      <c r="FC135" s="5"/>
      <c r="FD135" s="5"/>
      <c r="FE135" s="5"/>
      <c r="FF135" s="5"/>
      <c r="FG135" s="5"/>
      <c r="FH135" s="5"/>
      <c r="FI135" s="5"/>
      <c r="FJ135" s="5"/>
      <c r="FK135" s="5"/>
      <c r="FL135" s="5"/>
      <c r="FM135" s="5"/>
      <c r="FN135" s="5"/>
      <c r="FO135" s="5"/>
      <c r="FP135" s="5"/>
      <c r="FQ135" s="5"/>
      <c r="FR135" s="5"/>
      <c r="FS135" s="5"/>
      <c r="FT135" s="5"/>
      <c r="FU135" s="5"/>
      <c r="FV135" s="5"/>
      <c r="FW135" s="5"/>
      <c r="FX135" s="5"/>
      <c r="FY135" s="5"/>
      <c r="FZ135" s="5"/>
      <c r="GA135" s="5"/>
      <c r="GB135" s="5"/>
      <c r="GC135" s="5"/>
      <c r="GD135" s="5"/>
      <c r="GE135" s="5"/>
      <c r="GF135" s="5"/>
      <c r="GG135" s="5"/>
      <c r="GH135" s="5"/>
      <c r="GI135" s="5"/>
      <c r="GJ135" s="5"/>
      <c r="GK135" s="5"/>
      <c r="GL135" s="5"/>
      <c r="GM135" s="5"/>
      <c r="GN135" s="5"/>
      <c r="GO135" s="5"/>
      <c r="GP135" s="5"/>
      <c r="GQ135" s="5"/>
      <c r="GR135" s="5"/>
      <c r="GS135" s="5"/>
      <c r="GT135" s="5"/>
      <c r="GU135" s="5"/>
      <c r="GV135" s="5"/>
      <c r="GW135" s="5"/>
      <c r="GX135" s="5"/>
      <c r="GY135" s="5"/>
      <c r="GZ135" s="5"/>
      <c r="HA135" s="5"/>
      <c r="HB135" s="5"/>
      <c r="HC135" s="5"/>
      <c r="HD135" s="5"/>
      <c r="HE135" s="5"/>
      <c r="HF135" s="5"/>
      <c r="HG135" s="5"/>
      <c r="HH135" s="5"/>
      <c r="HI135" s="5"/>
      <c r="HJ135" s="5"/>
      <c r="HK135" s="5"/>
    </row>
    <row r="136" spans="1:219" x14ac:dyDescent="0.35">
      <c r="A136" s="5"/>
      <c r="B136" s="5"/>
      <c r="C136" s="5"/>
      <c r="D136" s="5"/>
      <c r="E136" s="6"/>
      <c r="F136" s="6"/>
      <c r="G136" s="6"/>
      <c r="H136" s="5"/>
      <c r="I136" s="5"/>
      <c r="J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5"/>
      <c r="BN136" s="5"/>
      <c r="BO136" s="5"/>
      <c r="BP136" s="5"/>
      <c r="BQ136" s="5"/>
      <c r="BR136" s="5"/>
      <c r="BS136" s="5"/>
      <c r="BT136" s="5"/>
      <c r="BU136" s="5"/>
      <c r="BV136" s="5"/>
      <c r="BW136" s="5"/>
      <c r="BX136" s="5"/>
      <c r="BY136" s="5"/>
      <c r="BZ136" s="5"/>
      <c r="CA136" s="5"/>
      <c r="CB136" s="5"/>
      <c r="CC136" s="5"/>
      <c r="CD136" s="5"/>
      <c r="CE136" s="5"/>
      <c r="CF136" s="5"/>
      <c r="CG136" s="5"/>
      <c r="CH136" s="5"/>
      <c r="CI136" s="5"/>
      <c r="CJ136" s="5"/>
      <c r="CK136" s="5"/>
      <c r="CL136" s="5"/>
      <c r="CM136" s="5"/>
      <c r="CN136" s="5"/>
      <c r="CO136" s="5"/>
      <c r="CP136" s="5"/>
      <c r="CQ136" s="5"/>
      <c r="CR136" s="5"/>
      <c r="CS136" s="5"/>
      <c r="CT136" s="5"/>
      <c r="CU136" s="5"/>
      <c r="CV136" s="5"/>
      <c r="CW136" s="5"/>
      <c r="CX136" s="5"/>
      <c r="CY136" s="5"/>
      <c r="CZ136" s="5"/>
      <c r="DA136" s="5"/>
      <c r="DB136" s="5"/>
      <c r="DC136" s="5"/>
      <c r="DD136" s="5"/>
      <c r="DE136" s="5"/>
      <c r="DF136" s="5"/>
      <c r="DG136" s="5"/>
      <c r="DH136" s="5"/>
      <c r="DI136" s="5"/>
      <c r="DJ136" s="5"/>
      <c r="DK136" s="5"/>
      <c r="DL136" s="5"/>
      <c r="DM136" s="5"/>
      <c r="DN136" s="5"/>
      <c r="DO136" s="5"/>
      <c r="DP136" s="5"/>
      <c r="DQ136" s="5"/>
      <c r="DR136" s="5"/>
      <c r="DS136" s="5"/>
      <c r="DT136" s="5"/>
      <c r="DU136" s="5"/>
      <c r="DV136" s="5"/>
      <c r="DW136" s="5"/>
      <c r="DX136" s="5"/>
      <c r="DY136" s="5"/>
      <c r="DZ136" s="5"/>
      <c r="EA136" s="5"/>
      <c r="EB136" s="5"/>
      <c r="EC136" s="5"/>
      <c r="ED136" s="5"/>
      <c r="EE136" s="5"/>
      <c r="EF136" s="5"/>
      <c r="EG136" s="5"/>
      <c r="EH136" s="5"/>
      <c r="EI136" s="5"/>
      <c r="EJ136" s="5"/>
      <c r="EK136" s="5"/>
      <c r="EL136" s="5"/>
      <c r="EM136" s="5"/>
      <c r="EN136" s="5"/>
      <c r="EO136" s="5"/>
      <c r="EP136" s="5"/>
      <c r="EQ136" s="5"/>
      <c r="ER136" s="5"/>
      <c r="ES136" s="5"/>
      <c r="ET136" s="5"/>
      <c r="EU136" s="5"/>
      <c r="EV136" s="5"/>
      <c r="EW136" s="5"/>
      <c r="EX136" s="5"/>
      <c r="EY136" s="5"/>
      <c r="EZ136" s="5"/>
      <c r="FA136" s="5"/>
      <c r="FB136" s="5"/>
      <c r="FC136" s="5"/>
      <c r="FD136" s="5"/>
      <c r="FE136" s="5"/>
      <c r="FF136" s="5"/>
      <c r="FG136" s="5"/>
      <c r="FH136" s="5"/>
      <c r="FI136" s="5"/>
      <c r="FJ136" s="5"/>
      <c r="FK136" s="5"/>
      <c r="FL136" s="5"/>
      <c r="FM136" s="5"/>
      <c r="FN136" s="5"/>
      <c r="FO136" s="5"/>
      <c r="FP136" s="5"/>
      <c r="FQ136" s="5"/>
      <c r="FR136" s="5"/>
      <c r="FS136" s="5"/>
      <c r="FT136" s="5"/>
      <c r="FU136" s="5"/>
      <c r="FV136" s="5"/>
      <c r="FW136" s="5"/>
      <c r="FX136" s="5"/>
      <c r="FY136" s="5"/>
      <c r="FZ136" s="5"/>
      <c r="GA136" s="5"/>
      <c r="GB136" s="5"/>
      <c r="GC136" s="5"/>
      <c r="GD136" s="5"/>
      <c r="GE136" s="5"/>
      <c r="GF136" s="5"/>
      <c r="GG136" s="5"/>
      <c r="GH136" s="5"/>
      <c r="GI136" s="5"/>
      <c r="GJ136" s="5"/>
      <c r="GK136" s="5"/>
      <c r="GL136" s="5"/>
      <c r="GM136" s="5"/>
      <c r="GN136" s="5"/>
      <c r="GO136" s="5"/>
      <c r="GP136" s="5"/>
      <c r="GQ136" s="5"/>
      <c r="GR136" s="5"/>
      <c r="GS136" s="5"/>
      <c r="GT136" s="5"/>
      <c r="GU136" s="5"/>
      <c r="GV136" s="5"/>
      <c r="GW136" s="5"/>
      <c r="GX136" s="5"/>
      <c r="GY136" s="5"/>
      <c r="GZ136" s="5"/>
      <c r="HA136" s="5"/>
      <c r="HB136" s="5"/>
      <c r="HC136" s="5"/>
      <c r="HD136" s="5"/>
      <c r="HE136" s="5"/>
      <c r="HF136" s="5"/>
      <c r="HG136" s="5"/>
      <c r="HH136" s="5"/>
      <c r="HI136" s="5"/>
      <c r="HJ136" s="5"/>
      <c r="HK136" s="5"/>
    </row>
    <row r="137" spans="1:219" x14ac:dyDescent="0.35">
      <c r="A137" s="5"/>
      <c r="B137" s="5"/>
      <c r="C137" s="5"/>
      <c r="D137" s="5"/>
      <c r="E137" s="6"/>
      <c r="F137" s="6"/>
      <c r="G137" s="6"/>
      <c r="H137" s="5"/>
      <c r="I137" s="5"/>
      <c r="J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5"/>
      <c r="BO137" s="5"/>
      <c r="BP137" s="5"/>
      <c r="BQ137" s="5"/>
      <c r="BR137" s="5"/>
      <c r="BS137" s="5"/>
      <c r="BT137" s="5"/>
      <c r="BU137" s="5"/>
      <c r="BV137" s="5"/>
      <c r="BW137" s="5"/>
      <c r="BX137" s="5"/>
      <c r="BY137" s="5"/>
      <c r="BZ137" s="5"/>
      <c r="CA137" s="5"/>
      <c r="CB137" s="5"/>
      <c r="CC137" s="5"/>
      <c r="CD137" s="5"/>
      <c r="CE137" s="5"/>
      <c r="CF137" s="5"/>
      <c r="CG137" s="5"/>
      <c r="CH137" s="5"/>
      <c r="CI137" s="5"/>
      <c r="CJ137" s="5"/>
      <c r="CK137" s="5"/>
      <c r="CL137" s="5"/>
      <c r="CM137" s="5"/>
      <c r="CN137" s="5"/>
      <c r="CO137" s="5"/>
      <c r="CP137" s="5"/>
      <c r="CQ137" s="5"/>
      <c r="CR137" s="5"/>
      <c r="CS137" s="5"/>
      <c r="CT137" s="5"/>
      <c r="CU137" s="5"/>
      <c r="CV137" s="5"/>
      <c r="CW137" s="5"/>
      <c r="CX137" s="5"/>
      <c r="CY137" s="5"/>
      <c r="CZ137" s="5"/>
      <c r="DA137" s="5"/>
      <c r="DB137" s="5"/>
      <c r="DC137" s="5"/>
      <c r="DD137" s="5"/>
      <c r="DE137" s="5"/>
      <c r="DF137" s="5"/>
      <c r="DG137" s="5"/>
      <c r="DH137" s="5"/>
      <c r="DI137" s="5"/>
      <c r="DJ137" s="5"/>
      <c r="DK137" s="5"/>
      <c r="DL137" s="5"/>
      <c r="DM137" s="5"/>
      <c r="DN137" s="5"/>
      <c r="DO137" s="5"/>
      <c r="DP137" s="5"/>
      <c r="DQ137" s="5"/>
      <c r="DR137" s="5"/>
      <c r="DS137" s="5"/>
      <c r="DT137" s="5"/>
      <c r="DU137" s="5"/>
      <c r="DV137" s="5"/>
      <c r="DW137" s="5"/>
      <c r="DX137" s="5"/>
      <c r="DY137" s="5"/>
      <c r="DZ137" s="5"/>
      <c r="EA137" s="5"/>
      <c r="EB137" s="5"/>
      <c r="EC137" s="5"/>
      <c r="ED137" s="5"/>
      <c r="EE137" s="5"/>
      <c r="EF137" s="5"/>
      <c r="EG137" s="5"/>
      <c r="EH137" s="5"/>
      <c r="EI137" s="5"/>
      <c r="EJ137" s="5"/>
      <c r="EK137" s="5"/>
      <c r="EL137" s="5"/>
      <c r="EM137" s="5"/>
      <c r="EN137" s="5"/>
      <c r="EO137" s="5"/>
      <c r="EP137" s="5"/>
      <c r="EQ137" s="5"/>
      <c r="ER137" s="5"/>
      <c r="ES137" s="5"/>
      <c r="ET137" s="5"/>
      <c r="EU137" s="5"/>
      <c r="EV137" s="5"/>
      <c r="EW137" s="5"/>
      <c r="EX137" s="5"/>
      <c r="EY137" s="5"/>
      <c r="EZ137" s="5"/>
      <c r="FA137" s="5"/>
      <c r="FB137" s="5"/>
      <c r="FC137" s="5"/>
      <c r="FD137" s="5"/>
      <c r="FE137" s="5"/>
      <c r="FF137" s="5"/>
      <c r="FG137" s="5"/>
      <c r="FH137" s="5"/>
      <c r="FI137" s="5"/>
      <c r="FJ137" s="5"/>
      <c r="FK137" s="5"/>
      <c r="FL137" s="5"/>
      <c r="FM137" s="5"/>
      <c r="FN137" s="5"/>
      <c r="FO137" s="5"/>
      <c r="FP137" s="5"/>
      <c r="FQ137" s="5"/>
      <c r="FR137" s="5"/>
      <c r="FS137" s="5"/>
      <c r="FT137" s="5"/>
      <c r="FU137" s="5"/>
      <c r="FV137" s="5"/>
      <c r="FW137" s="5"/>
      <c r="FX137" s="5"/>
      <c r="FY137" s="5"/>
      <c r="FZ137" s="5"/>
      <c r="GA137" s="5"/>
      <c r="GB137" s="5"/>
      <c r="GC137" s="5"/>
      <c r="GD137" s="5"/>
      <c r="GE137" s="5"/>
      <c r="GF137" s="5"/>
      <c r="GG137" s="5"/>
      <c r="GH137" s="5"/>
      <c r="GI137" s="5"/>
      <c r="GJ137" s="5"/>
      <c r="GK137" s="5"/>
      <c r="GL137" s="5"/>
      <c r="GM137" s="5"/>
      <c r="GN137" s="5"/>
      <c r="GO137" s="5"/>
      <c r="GP137" s="5"/>
      <c r="GQ137" s="5"/>
      <c r="GR137" s="5"/>
      <c r="GS137" s="5"/>
      <c r="GT137" s="5"/>
      <c r="GU137" s="5"/>
      <c r="GV137" s="5"/>
      <c r="GW137" s="5"/>
      <c r="GX137" s="5"/>
      <c r="GY137" s="5"/>
      <c r="GZ137" s="5"/>
      <c r="HA137" s="5"/>
      <c r="HB137" s="5"/>
      <c r="HC137" s="5"/>
      <c r="HD137" s="5"/>
      <c r="HE137" s="5"/>
      <c r="HF137" s="5"/>
      <c r="HG137" s="5"/>
      <c r="HH137" s="5"/>
      <c r="HI137" s="5"/>
      <c r="HJ137" s="5"/>
      <c r="HK137" s="5"/>
    </row>
    <row r="138" spans="1:219" x14ac:dyDescent="0.35">
      <c r="A138" s="5"/>
      <c r="B138" s="5"/>
      <c r="C138" s="5"/>
      <c r="D138" s="5"/>
      <c r="E138" s="6"/>
      <c r="F138" s="6"/>
      <c r="G138" s="6"/>
      <c r="H138" s="5"/>
      <c r="I138" s="5"/>
      <c r="J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5"/>
      <c r="BO138" s="5"/>
      <c r="BP138" s="5"/>
      <c r="BQ138" s="5"/>
      <c r="BR138" s="5"/>
      <c r="BS138" s="5"/>
      <c r="BT138" s="5"/>
      <c r="BU138" s="5"/>
      <c r="BV138" s="5"/>
      <c r="BW138" s="5"/>
      <c r="BX138" s="5"/>
      <c r="BY138" s="5"/>
      <c r="BZ138" s="5"/>
      <c r="CA138" s="5"/>
      <c r="CB138" s="5"/>
      <c r="CC138" s="5"/>
      <c r="CD138" s="5"/>
      <c r="CE138" s="5"/>
      <c r="CF138" s="5"/>
      <c r="CG138" s="5"/>
      <c r="CH138" s="5"/>
      <c r="CI138" s="5"/>
      <c r="CJ138" s="5"/>
      <c r="CK138" s="5"/>
      <c r="CL138" s="5"/>
      <c r="CM138" s="5"/>
      <c r="CN138" s="5"/>
      <c r="CO138" s="5"/>
      <c r="CP138" s="5"/>
      <c r="CQ138" s="5"/>
      <c r="CR138" s="5"/>
      <c r="CS138" s="5"/>
      <c r="CT138" s="5"/>
      <c r="CU138" s="5"/>
      <c r="CV138" s="5"/>
      <c r="CW138" s="5"/>
      <c r="CX138" s="5"/>
      <c r="CY138" s="5"/>
      <c r="CZ138" s="5"/>
      <c r="DA138" s="5"/>
      <c r="DB138" s="5"/>
      <c r="DC138" s="5"/>
      <c r="DD138" s="5"/>
      <c r="DE138" s="5"/>
      <c r="DF138" s="5"/>
      <c r="DG138" s="5"/>
      <c r="DH138" s="5"/>
      <c r="DI138" s="5"/>
      <c r="DJ138" s="5"/>
      <c r="DK138" s="5"/>
      <c r="DL138" s="5"/>
      <c r="DM138" s="5"/>
      <c r="DN138" s="5"/>
      <c r="DO138" s="5"/>
      <c r="DP138" s="5"/>
      <c r="DQ138" s="5"/>
      <c r="DR138" s="5"/>
      <c r="DS138" s="5"/>
      <c r="DT138" s="5"/>
      <c r="DU138" s="5"/>
      <c r="DV138" s="5"/>
      <c r="DW138" s="5"/>
      <c r="DX138" s="5"/>
      <c r="DY138" s="5"/>
      <c r="DZ138" s="5"/>
      <c r="EA138" s="5"/>
      <c r="EB138" s="5"/>
      <c r="EC138" s="5"/>
      <c r="ED138" s="5"/>
      <c r="EE138" s="5"/>
      <c r="EF138" s="5"/>
      <c r="EG138" s="5"/>
      <c r="EH138" s="5"/>
      <c r="EI138" s="5"/>
      <c r="EJ138" s="5"/>
      <c r="EK138" s="5"/>
      <c r="EL138" s="5"/>
      <c r="EM138" s="5"/>
      <c r="EN138" s="5"/>
      <c r="EO138" s="5"/>
      <c r="EP138" s="5"/>
      <c r="EQ138" s="5"/>
      <c r="ER138" s="5"/>
      <c r="ES138" s="5"/>
      <c r="ET138" s="5"/>
      <c r="EU138" s="5"/>
      <c r="EV138" s="5"/>
      <c r="EW138" s="5"/>
      <c r="EX138" s="5"/>
      <c r="EY138" s="5"/>
      <c r="EZ138" s="5"/>
      <c r="FA138" s="5"/>
      <c r="FB138" s="5"/>
      <c r="FC138" s="5"/>
      <c r="FD138" s="5"/>
      <c r="FE138" s="5"/>
      <c r="FF138" s="5"/>
      <c r="FG138" s="5"/>
      <c r="FH138" s="5"/>
      <c r="FI138" s="5"/>
      <c r="FJ138" s="5"/>
      <c r="FK138" s="5"/>
      <c r="FL138" s="5"/>
      <c r="FM138" s="5"/>
      <c r="FN138" s="5"/>
      <c r="FO138" s="5"/>
      <c r="FP138" s="5"/>
      <c r="FQ138" s="5"/>
      <c r="FR138" s="5"/>
      <c r="FS138" s="5"/>
      <c r="FT138" s="5"/>
      <c r="FU138" s="5"/>
      <c r="FV138" s="5"/>
      <c r="FW138" s="5"/>
      <c r="FX138" s="5"/>
      <c r="FY138" s="5"/>
      <c r="FZ138" s="5"/>
      <c r="GA138" s="5"/>
      <c r="GB138" s="5"/>
      <c r="GC138" s="5"/>
      <c r="GD138" s="5"/>
      <c r="GE138" s="5"/>
      <c r="GF138" s="5"/>
      <c r="GG138" s="5"/>
      <c r="GH138" s="5"/>
      <c r="GI138" s="5"/>
      <c r="GJ138" s="5"/>
      <c r="GK138" s="5"/>
      <c r="GL138" s="5"/>
      <c r="GM138" s="5"/>
      <c r="GN138" s="5"/>
      <c r="GO138" s="5"/>
      <c r="GP138" s="5"/>
      <c r="GQ138" s="5"/>
      <c r="GR138" s="5"/>
      <c r="GS138" s="5"/>
      <c r="GT138" s="5"/>
      <c r="GU138" s="5"/>
      <c r="GV138" s="5"/>
      <c r="GW138" s="5"/>
      <c r="GX138" s="5"/>
      <c r="GY138" s="5"/>
      <c r="GZ138" s="5"/>
      <c r="HA138" s="5"/>
      <c r="HB138" s="5"/>
      <c r="HC138" s="5"/>
      <c r="HD138" s="5"/>
      <c r="HE138" s="5"/>
      <c r="HF138" s="5"/>
      <c r="HG138" s="5"/>
      <c r="HH138" s="5"/>
      <c r="HI138" s="5"/>
      <c r="HJ138" s="5"/>
      <c r="HK138" s="5"/>
    </row>
    <row r="139" spans="1:219" x14ac:dyDescent="0.35">
      <c r="A139" s="5"/>
      <c r="B139" s="5"/>
      <c r="C139" s="5"/>
      <c r="D139" s="5"/>
      <c r="E139" s="6"/>
      <c r="F139" s="6"/>
      <c r="G139" s="6"/>
      <c r="H139" s="5"/>
      <c r="I139" s="5"/>
      <c r="J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5"/>
      <c r="BO139" s="5"/>
      <c r="BP139" s="5"/>
      <c r="BQ139" s="5"/>
      <c r="BR139" s="5"/>
      <c r="BS139" s="5"/>
      <c r="BT139" s="5"/>
      <c r="BU139" s="5"/>
      <c r="BV139" s="5"/>
      <c r="BW139" s="5"/>
      <c r="BX139" s="5"/>
      <c r="BY139" s="5"/>
      <c r="BZ139" s="5"/>
      <c r="CA139" s="5"/>
      <c r="CB139" s="5"/>
      <c r="CC139" s="5"/>
      <c r="CD139" s="5"/>
      <c r="CE139" s="5"/>
      <c r="CF139" s="5"/>
      <c r="CG139" s="5"/>
      <c r="CH139" s="5"/>
      <c r="CI139" s="5"/>
      <c r="CJ139" s="5"/>
      <c r="CK139" s="5"/>
      <c r="CL139" s="5"/>
      <c r="CM139" s="5"/>
      <c r="CN139" s="5"/>
      <c r="CO139" s="5"/>
      <c r="CP139" s="5"/>
      <c r="CQ139" s="5"/>
      <c r="CR139" s="5"/>
      <c r="CS139" s="5"/>
      <c r="CT139" s="5"/>
      <c r="CU139" s="5"/>
      <c r="CV139" s="5"/>
      <c r="CW139" s="5"/>
      <c r="CX139" s="5"/>
      <c r="CY139" s="5"/>
      <c r="CZ139" s="5"/>
      <c r="DA139" s="5"/>
      <c r="DB139" s="5"/>
      <c r="DC139" s="5"/>
      <c r="DD139" s="5"/>
      <c r="DE139" s="5"/>
      <c r="DF139" s="5"/>
      <c r="DG139" s="5"/>
      <c r="DH139" s="5"/>
      <c r="DI139" s="5"/>
      <c r="DJ139" s="5"/>
      <c r="DK139" s="5"/>
      <c r="DL139" s="5"/>
      <c r="DM139" s="5"/>
      <c r="DN139" s="5"/>
      <c r="DO139" s="5"/>
      <c r="DP139" s="5"/>
      <c r="DQ139" s="5"/>
      <c r="DR139" s="5"/>
      <c r="DS139" s="5"/>
      <c r="DT139" s="5"/>
      <c r="DU139" s="5"/>
      <c r="DV139" s="5"/>
      <c r="DW139" s="5"/>
      <c r="DX139" s="5"/>
      <c r="DY139" s="5"/>
      <c r="DZ139" s="5"/>
      <c r="EA139" s="5"/>
      <c r="EB139" s="5"/>
      <c r="EC139" s="5"/>
      <c r="ED139" s="5"/>
      <c r="EE139" s="5"/>
      <c r="EF139" s="5"/>
      <c r="EG139" s="5"/>
      <c r="EH139" s="5"/>
      <c r="EI139" s="5"/>
      <c r="EJ139" s="5"/>
      <c r="EK139" s="5"/>
      <c r="EL139" s="5"/>
      <c r="EM139" s="5"/>
      <c r="EN139" s="5"/>
      <c r="EO139" s="5"/>
      <c r="EP139" s="5"/>
      <c r="EQ139" s="5"/>
      <c r="ER139" s="5"/>
      <c r="ES139" s="5"/>
      <c r="ET139" s="5"/>
      <c r="EU139" s="5"/>
      <c r="EV139" s="5"/>
      <c r="EW139" s="5"/>
      <c r="EX139" s="5"/>
      <c r="EY139" s="5"/>
      <c r="EZ139" s="5"/>
      <c r="FA139" s="5"/>
      <c r="FB139" s="5"/>
      <c r="FC139" s="5"/>
      <c r="FD139" s="5"/>
      <c r="FE139" s="5"/>
      <c r="FF139" s="5"/>
      <c r="FG139" s="5"/>
      <c r="FH139" s="5"/>
      <c r="FI139" s="5"/>
      <c r="FJ139" s="5"/>
      <c r="FK139" s="5"/>
      <c r="FL139" s="5"/>
      <c r="FM139" s="5"/>
      <c r="FN139" s="5"/>
      <c r="FO139" s="5"/>
      <c r="FP139" s="5"/>
      <c r="FQ139" s="5"/>
      <c r="FR139" s="5"/>
      <c r="FS139" s="5"/>
      <c r="FT139" s="5"/>
      <c r="FU139" s="5"/>
      <c r="FV139" s="5"/>
      <c r="FW139" s="5"/>
      <c r="FX139" s="5"/>
      <c r="FY139" s="5"/>
      <c r="FZ139" s="5"/>
      <c r="GA139" s="5"/>
      <c r="GB139" s="5"/>
      <c r="GC139" s="5"/>
      <c r="GD139" s="5"/>
      <c r="GE139" s="5"/>
      <c r="GF139" s="5"/>
      <c r="GG139" s="5"/>
      <c r="GH139" s="5"/>
      <c r="GI139" s="5"/>
      <c r="GJ139" s="5"/>
      <c r="GK139" s="5"/>
      <c r="GL139" s="5"/>
      <c r="GM139" s="5"/>
      <c r="GN139" s="5"/>
      <c r="GO139" s="5"/>
      <c r="GP139" s="5"/>
      <c r="GQ139" s="5"/>
      <c r="GR139" s="5"/>
      <c r="GS139" s="5"/>
      <c r="GT139" s="5"/>
      <c r="GU139" s="5"/>
      <c r="GV139" s="5"/>
      <c r="GW139" s="5"/>
      <c r="GX139" s="5"/>
      <c r="GY139" s="5"/>
      <c r="GZ139" s="5"/>
      <c r="HA139" s="5"/>
      <c r="HB139" s="5"/>
      <c r="HC139" s="5"/>
      <c r="HD139" s="5"/>
      <c r="HE139" s="5"/>
      <c r="HF139" s="5"/>
      <c r="HG139" s="5"/>
      <c r="HH139" s="5"/>
      <c r="HI139" s="5"/>
      <c r="HJ139" s="5"/>
      <c r="HK139" s="5"/>
    </row>
    <row r="140" spans="1:219" x14ac:dyDescent="0.35">
      <c r="A140" s="5"/>
      <c r="B140" s="5"/>
      <c r="C140" s="5"/>
      <c r="D140" s="5"/>
      <c r="E140" s="6"/>
      <c r="F140" s="6"/>
      <c r="G140" s="6"/>
      <c r="H140" s="5"/>
      <c r="I140" s="5"/>
      <c r="J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5"/>
      <c r="BN140" s="5"/>
      <c r="BO140" s="5"/>
      <c r="BP140" s="5"/>
      <c r="BQ140" s="5"/>
      <c r="BR140" s="5"/>
      <c r="BS140" s="5"/>
      <c r="BT140" s="5"/>
      <c r="BU140" s="5"/>
      <c r="BV140" s="5"/>
      <c r="BW140" s="5"/>
      <c r="BX140" s="5"/>
      <c r="BY140" s="5"/>
      <c r="BZ140" s="5"/>
      <c r="CA140" s="5"/>
      <c r="CB140" s="5"/>
      <c r="CC140" s="5"/>
      <c r="CD140" s="5"/>
      <c r="CE140" s="5"/>
      <c r="CF140" s="5"/>
      <c r="CG140" s="5"/>
      <c r="CH140" s="5"/>
      <c r="CI140" s="5"/>
      <c r="CJ140" s="5"/>
      <c r="CK140" s="5"/>
      <c r="CL140" s="5"/>
      <c r="CM140" s="5"/>
      <c r="CN140" s="5"/>
      <c r="CO140" s="5"/>
      <c r="CP140" s="5"/>
      <c r="CQ140" s="5"/>
      <c r="CR140" s="5"/>
      <c r="CS140" s="5"/>
      <c r="CT140" s="5"/>
      <c r="CU140" s="5"/>
      <c r="CV140" s="5"/>
      <c r="CW140" s="5"/>
      <c r="CX140" s="5"/>
      <c r="CY140" s="5"/>
      <c r="CZ140" s="5"/>
      <c r="DA140" s="5"/>
      <c r="DB140" s="5"/>
      <c r="DC140" s="5"/>
      <c r="DD140" s="5"/>
      <c r="DE140" s="5"/>
      <c r="DF140" s="5"/>
      <c r="DG140" s="5"/>
      <c r="DH140" s="5"/>
      <c r="DI140" s="5"/>
      <c r="DJ140" s="5"/>
      <c r="DK140" s="5"/>
      <c r="DL140" s="5"/>
      <c r="DM140" s="5"/>
      <c r="DN140" s="5"/>
      <c r="DO140" s="5"/>
      <c r="DP140" s="5"/>
      <c r="DQ140" s="5"/>
      <c r="DR140" s="5"/>
      <c r="DS140" s="5"/>
      <c r="DT140" s="5"/>
      <c r="DU140" s="5"/>
      <c r="DV140" s="5"/>
      <c r="DW140" s="5"/>
      <c r="DX140" s="5"/>
      <c r="DY140" s="5"/>
      <c r="DZ140" s="5"/>
      <c r="EA140" s="5"/>
      <c r="EB140" s="5"/>
      <c r="EC140" s="5"/>
      <c r="ED140" s="5"/>
      <c r="EE140" s="5"/>
      <c r="EF140" s="5"/>
      <c r="EG140" s="5"/>
      <c r="EH140" s="5"/>
      <c r="EI140" s="5"/>
      <c r="EJ140" s="5"/>
      <c r="EK140" s="5"/>
      <c r="EL140" s="5"/>
      <c r="EM140" s="5"/>
      <c r="EN140" s="5"/>
      <c r="EO140" s="5"/>
      <c r="EP140" s="5"/>
      <c r="EQ140" s="5"/>
      <c r="ER140" s="5"/>
      <c r="ES140" s="5"/>
      <c r="ET140" s="5"/>
      <c r="EU140" s="5"/>
      <c r="EV140" s="5"/>
      <c r="EW140" s="5"/>
      <c r="EX140" s="5"/>
      <c r="EY140" s="5"/>
      <c r="EZ140" s="5"/>
      <c r="FA140" s="5"/>
      <c r="FB140" s="5"/>
      <c r="FC140" s="5"/>
      <c r="FD140" s="5"/>
      <c r="FE140" s="5"/>
      <c r="FF140" s="5"/>
      <c r="FG140" s="5"/>
      <c r="FH140" s="5"/>
      <c r="FI140" s="5"/>
      <c r="FJ140" s="5"/>
      <c r="FK140" s="5"/>
      <c r="FL140" s="5"/>
      <c r="FM140" s="5"/>
      <c r="FN140" s="5"/>
      <c r="FO140" s="5"/>
      <c r="FP140" s="5"/>
      <c r="FQ140" s="5"/>
      <c r="FR140" s="5"/>
      <c r="FS140" s="5"/>
      <c r="FT140" s="5"/>
      <c r="FU140" s="5"/>
      <c r="FV140" s="5"/>
      <c r="FW140" s="5"/>
      <c r="FX140" s="5"/>
      <c r="FY140" s="5"/>
      <c r="FZ140" s="5"/>
      <c r="GA140" s="5"/>
      <c r="GB140" s="5"/>
      <c r="GC140" s="5"/>
      <c r="GD140" s="5"/>
      <c r="GE140" s="5"/>
      <c r="GF140" s="5"/>
      <c r="GG140" s="5"/>
      <c r="GH140" s="5"/>
      <c r="GI140" s="5"/>
      <c r="GJ140" s="5"/>
      <c r="GK140" s="5"/>
      <c r="GL140" s="5"/>
      <c r="GM140" s="5"/>
      <c r="GN140" s="5"/>
      <c r="GO140" s="5"/>
      <c r="GP140" s="5"/>
      <c r="GQ140" s="5"/>
      <c r="GR140" s="5"/>
      <c r="GS140" s="5"/>
      <c r="GT140" s="5"/>
      <c r="GU140" s="5"/>
      <c r="GV140" s="5"/>
      <c r="GW140" s="5"/>
      <c r="GX140" s="5"/>
      <c r="GY140" s="5"/>
      <c r="GZ140" s="5"/>
      <c r="HA140" s="5"/>
      <c r="HB140" s="5"/>
      <c r="HC140" s="5"/>
      <c r="HD140" s="5"/>
      <c r="HE140" s="5"/>
      <c r="HF140" s="5"/>
      <c r="HG140" s="5"/>
      <c r="HH140" s="5"/>
      <c r="HI140" s="5"/>
      <c r="HJ140" s="5"/>
      <c r="HK140" s="5"/>
    </row>
    <row r="141" spans="1:219" x14ac:dyDescent="0.35">
      <c r="A141" s="5"/>
      <c r="B141" s="5"/>
      <c r="C141" s="5"/>
      <c r="D141" s="5"/>
      <c r="E141" s="6"/>
      <c r="F141" s="6"/>
      <c r="G141" s="6"/>
      <c r="H141" s="5"/>
      <c r="I141" s="5"/>
      <c r="J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5"/>
      <c r="BN141" s="5"/>
      <c r="BO141" s="5"/>
      <c r="BP141" s="5"/>
      <c r="BQ141" s="5"/>
      <c r="BR141" s="5"/>
      <c r="BS141" s="5"/>
      <c r="BT141" s="5"/>
      <c r="BU141" s="5"/>
      <c r="BV141" s="5"/>
      <c r="BW141" s="5"/>
      <c r="BX141" s="5"/>
      <c r="BY141" s="5"/>
      <c r="BZ141" s="5"/>
      <c r="CA141" s="5"/>
      <c r="CB141" s="5"/>
      <c r="CC141" s="5"/>
      <c r="CD141" s="5"/>
      <c r="CE141" s="5"/>
      <c r="CF141" s="5"/>
      <c r="CG141" s="5"/>
      <c r="CH141" s="5"/>
      <c r="CI141" s="5"/>
      <c r="CJ141" s="5"/>
      <c r="CK141" s="5"/>
      <c r="CL141" s="5"/>
      <c r="CM141" s="5"/>
      <c r="CN141" s="5"/>
      <c r="CO141" s="5"/>
      <c r="CP141" s="5"/>
      <c r="CQ141" s="5"/>
      <c r="CR141" s="5"/>
      <c r="CS141" s="5"/>
      <c r="CT141" s="5"/>
      <c r="CU141" s="5"/>
      <c r="CV141" s="5"/>
      <c r="CW141" s="5"/>
      <c r="CX141" s="5"/>
      <c r="CY141" s="5"/>
      <c r="CZ141" s="5"/>
      <c r="DA141" s="5"/>
      <c r="DB141" s="5"/>
      <c r="DC141" s="5"/>
      <c r="DD141" s="5"/>
      <c r="DE141" s="5"/>
      <c r="DF141" s="5"/>
      <c r="DG141" s="5"/>
      <c r="DH141" s="5"/>
      <c r="DI141" s="5"/>
      <c r="DJ141" s="5"/>
      <c r="DK141" s="5"/>
      <c r="DL141" s="5"/>
      <c r="DM141" s="5"/>
      <c r="DN141" s="5"/>
      <c r="DO141" s="5"/>
      <c r="DP141" s="5"/>
      <c r="DQ141" s="5"/>
      <c r="DR141" s="5"/>
      <c r="DS141" s="5"/>
      <c r="DT141" s="5"/>
      <c r="DU141" s="5"/>
      <c r="DV141" s="5"/>
      <c r="DW141" s="5"/>
      <c r="DX141" s="5"/>
      <c r="DY141" s="5"/>
      <c r="DZ141" s="5"/>
      <c r="EA141" s="5"/>
      <c r="EB141" s="5"/>
      <c r="EC141" s="5"/>
      <c r="ED141" s="5"/>
      <c r="EE141" s="5"/>
      <c r="EF141" s="5"/>
      <c r="EG141" s="5"/>
      <c r="EH141" s="5"/>
      <c r="EI141" s="5"/>
      <c r="EJ141" s="5"/>
      <c r="EK141" s="5"/>
      <c r="EL141" s="5"/>
      <c r="EM141" s="5"/>
      <c r="EN141" s="5"/>
      <c r="EO141" s="5"/>
      <c r="EP141" s="5"/>
      <c r="EQ141" s="5"/>
      <c r="ER141" s="5"/>
      <c r="ES141" s="5"/>
      <c r="ET141" s="5"/>
      <c r="EU141" s="5"/>
      <c r="EV141" s="5"/>
      <c r="EW141" s="5"/>
      <c r="EX141" s="5"/>
      <c r="EY141" s="5"/>
      <c r="EZ141" s="5"/>
      <c r="FA141" s="5"/>
      <c r="FB141" s="5"/>
      <c r="FC141" s="5"/>
      <c r="FD141" s="5"/>
      <c r="FE141" s="5"/>
      <c r="FF141" s="5"/>
      <c r="FG141" s="5"/>
      <c r="FH141" s="5"/>
      <c r="FI141" s="5"/>
      <c r="FJ141" s="5"/>
      <c r="FK141" s="5"/>
      <c r="FL141" s="5"/>
      <c r="FM141" s="5"/>
      <c r="FN141" s="5"/>
      <c r="FO141" s="5"/>
      <c r="FP141" s="5"/>
      <c r="FQ141" s="5"/>
      <c r="FR141" s="5"/>
      <c r="FS141" s="5"/>
      <c r="FT141" s="5"/>
      <c r="FU141" s="5"/>
      <c r="FV141" s="5"/>
      <c r="FW141" s="5"/>
      <c r="FX141" s="5"/>
      <c r="FY141" s="5"/>
      <c r="FZ141" s="5"/>
      <c r="GA141" s="5"/>
      <c r="GB141" s="5"/>
      <c r="GC141" s="5"/>
      <c r="GD141" s="5"/>
      <c r="GE141" s="5"/>
      <c r="GF141" s="5"/>
      <c r="GG141" s="5"/>
      <c r="GH141" s="5"/>
      <c r="GI141" s="5"/>
      <c r="GJ141" s="5"/>
      <c r="GK141" s="5"/>
      <c r="GL141" s="5"/>
      <c r="GM141" s="5"/>
      <c r="GN141" s="5"/>
      <c r="GO141" s="5"/>
      <c r="GP141" s="5"/>
      <c r="GQ141" s="5"/>
      <c r="GR141" s="5"/>
      <c r="GS141" s="5"/>
      <c r="GT141" s="5"/>
      <c r="GU141" s="5"/>
      <c r="GV141" s="5"/>
      <c r="GW141" s="5"/>
      <c r="GX141" s="5"/>
      <c r="GY141" s="5"/>
      <c r="GZ141" s="5"/>
      <c r="HA141" s="5"/>
      <c r="HB141" s="5"/>
      <c r="HC141" s="5"/>
      <c r="HD141" s="5"/>
      <c r="HE141" s="5"/>
      <c r="HF141" s="5"/>
      <c r="HG141" s="5"/>
      <c r="HH141" s="5"/>
      <c r="HI141" s="5"/>
      <c r="HJ141" s="5"/>
      <c r="HK141" s="5"/>
    </row>
    <row r="142" spans="1:219" x14ac:dyDescent="0.35">
      <c r="A142" s="5"/>
      <c r="B142" s="5"/>
      <c r="C142" s="5"/>
      <c r="D142" s="5"/>
      <c r="E142" s="6"/>
      <c r="F142" s="6"/>
      <c r="G142" s="6"/>
      <c r="H142" s="5"/>
      <c r="I142" s="5"/>
      <c r="J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5"/>
      <c r="BN142" s="5"/>
      <c r="BO142" s="5"/>
      <c r="BP142" s="5"/>
      <c r="BQ142" s="5"/>
      <c r="BR142" s="5"/>
      <c r="BS142" s="5"/>
      <c r="BT142" s="5"/>
      <c r="BU142" s="5"/>
      <c r="BV142" s="5"/>
      <c r="BW142" s="5"/>
      <c r="BX142" s="5"/>
      <c r="BY142" s="5"/>
      <c r="BZ142" s="5"/>
      <c r="CA142" s="5"/>
      <c r="CB142" s="5"/>
      <c r="CC142" s="5"/>
      <c r="CD142" s="5"/>
      <c r="CE142" s="5"/>
      <c r="CF142" s="5"/>
      <c r="CG142" s="5"/>
      <c r="CH142" s="5"/>
      <c r="CI142" s="5"/>
      <c r="CJ142" s="5"/>
      <c r="CK142" s="5"/>
      <c r="CL142" s="5"/>
      <c r="CM142" s="5"/>
      <c r="CN142" s="5"/>
      <c r="CO142" s="5"/>
      <c r="CP142" s="5"/>
      <c r="CQ142" s="5"/>
      <c r="CR142" s="5"/>
      <c r="CS142" s="5"/>
      <c r="CT142" s="5"/>
      <c r="CU142" s="5"/>
      <c r="CV142" s="5"/>
      <c r="CW142" s="5"/>
      <c r="CX142" s="5"/>
      <c r="CY142" s="5"/>
      <c r="CZ142" s="5"/>
      <c r="DA142" s="5"/>
      <c r="DB142" s="5"/>
      <c r="DC142" s="5"/>
      <c r="DD142" s="5"/>
      <c r="DE142" s="5"/>
      <c r="DF142" s="5"/>
      <c r="DG142" s="5"/>
      <c r="DH142" s="5"/>
      <c r="DI142" s="5"/>
      <c r="DJ142" s="5"/>
      <c r="DK142" s="5"/>
      <c r="DL142" s="5"/>
      <c r="DM142" s="5"/>
      <c r="DN142" s="5"/>
      <c r="DO142" s="5"/>
      <c r="DP142" s="5"/>
      <c r="DQ142" s="5"/>
      <c r="DR142" s="5"/>
      <c r="DS142" s="5"/>
      <c r="DT142" s="5"/>
      <c r="DU142" s="5"/>
      <c r="DV142" s="5"/>
      <c r="DW142" s="5"/>
      <c r="DX142" s="5"/>
      <c r="DY142" s="5"/>
      <c r="DZ142" s="5"/>
      <c r="EA142" s="5"/>
      <c r="EB142" s="5"/>
      <c r="EC142" s="5"/>
      <c r="ED142" s="5"/>
      <c r="EE142" s="5"/>
      <c r="EF142" s="5"/>
      <c r="EG142" s="5"/>
      <c r="EH142" s="5"/>
      <c r="EI142" s="5"/>
      <c r="EJ142" s="5"/>
      <c r="EK142" s="5"/>
      <c r="EL142" s="5"/>
      <c r="EM142" s="5"/>
      <c r="EN142" s="5"/>
      <c r="EO142" s="5"/>
      <c r="EP142" s="5"/>
      <c r="EQ142" s="5"/>
      <c r="ER142" s="5"/>
      <c r="ES142" s="5"/>
      <c r="ET142" s="5"/>
      <c r="EU142" s="5"/>
      <c r="EV142" s="5"/>
      <c r="EW142" s="5"/>
      <c r="EX142" s="5"/>
      <c r="EY142" s="5"/>
      <c r="EZ142" s="5"/>
      <c r="FA142" s="5"/>
      <c r="FB142" s="5"/>
      <c r="FC142" s="5"/>
      <c r="FD142" s="5"/>
      <c r="FE142" s="5"/>
      <c r="FF142" s="5"/>
      <c r="FG142" s="5"/>
      <c r="FH142" s="5"/>
      <c r="FI142" s="5"/>
      <c r="FJ142" s="5"/>
      <c r="FK142" s="5"/>
      <c r="FL142" s="5"/>
      <c r="FM142" s="5"/>
      <c r="FN142" s="5"/>
      <c r="FO142" s="5"/>
      <c r="FP142" s="5"/>
      <c r="FQ142" s="5"/>
      <c r="FR142" s="5"/>
      <c r="FS142" s="5"/>
      <c r="FT142" s="5"/>
      <c r="FU142" s="5"/>
      <c r="FV142" s="5"/>
      <c r="FW142" s="5"/>
      <c r="FX142" s="5"/>
      <c r="FY142" s="5"/>
      <c r="FZ142" s="5"/>
      <c r="GA142" s="5"/>
      <c r="GB142" s="5"/>
      <c r="GC142" s="5"/>
      <c r="GD142" s="5"/>
      <c r="GE142" s="5"/>
      <c r="GF142" s="5"/>
      <c r="GG142" s="5"/>
      <c r="GH142" s="5"/>
      <c r="GI142" s="5"/>
      <c r="GJ142" s="5"/>
      <c r="GK142" s="5"/>
      <c r="GL142" s="5"/>
      <c r="GM142" s="5"/>
      <c r="GN142" s="5"/>
      <c r="GO142" s="5"/>
      <c r="GP142" s="5"/>
      <c r="GQ142" s="5"/>
      <c r="GR142" s="5"/>
      <c r="GS142" s="5"/>
      <c r="GT142" s="5"/>
      <c r="GU142" s="5"/>
      <c r="GV142" s="5"/>
      <c r="GW142" s="5"/>
      <c r="GX142" s="5"/>
      <c r="GY142" s="5"/>
      <c r="GZ142" s="5"/>
      <c r="HA142" s="5"/>
      <c r="HB142" s="5"/>
      <c r="HC142" s="5"/>
      <c r="HD142" s="5"/>
      <c r="HE142" s="5"/>
      <c r="HF142" s="5"/>
      <c r="HG142" s="5"/>
      <c r="HH142" s="5"/>
      <c r="HI142" s="5"/>
      <c r="HJ142" s="5"/>
      <c r="HK142" s="5"/>
    </row>
    <row r="143" spans="1:219" x14ac:dyDescent="0.35">
      <c r="A143" s="5"/>
      <c r="B143" s="5"/>
      <c r="C143" s="5"/>
      <c r="D143" s="5"/>
      <c r="E143" s="6"/>
      <c r="F143" s="6"/>
      <c r="G143" s="6"/>
      <c r="H143" s="5"/>
      <c r="I143" s="5"/>
      <c r="J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5"/>
      <c r="BN143" s="5"/>
      <c r="BO143" s="5"/>
      <c r="BP143" s="5"/>
      <c r="BQ143" s="5"/>
      <c r="BR143" s="5"/>
      <c r="BS143" s="5"/>
      <c r="BT143" s="5"/>
      <c r="BU143" s="5"/>
      <c r="BV143" s="5"/>
      <c r="BW143" s="5"/>
      <c r="BX143" s="5"/>
      <c r="BY143" s="5"/>
      <c r="BZ143" s="5"/>
      <c r="CA143" s="5"/>
      <c r="CB143" s="5"/>
      <c r="CC143" s="5"/>
      <c r="CD143" s="5"/>
      <c r="CE143" s="5"/>
      <c r="CF143" s="5"/>
      <c r="CG143" s="5"/>
      <c r="CH143" s="5"/>
      <c r="CI143" s="5"/>
      <c r="CJ143" s="5"/>
      <c r="CK143" s="5"/>
      <c r="CL143" s="5"/>
      <c r="CM143" s="5"/>
      <c r="CN143" s="5"/>
      <c r="CO143" s="5"/>
      <c r="CP143" s="5"/>
      <c r="CQ143" s="5"/>
      <c r="CR143" s="5"/>
      <c r="CS143" s="5"/>
      <c r="CT143" s="5"/>
      <c r="CU143" s="5"/>
      <c r="CV143" s="5"/>
      <c r="CW143" s="5"/>
      <c r="CX143" s="5"/>
      <c r="CY143" s="5"/>
      <c r="CZ143" s="5"/>
      <c r="DA143" s="5"/>
      <c r="DB143" s="5"/>
      <c r="DC143" s="5"/>
      <c r="DD143" s="5"/>
      <c r="DE143" s="5"/>
      <c r="DF143" s="5"/>
      <c r="DG143" s="5"/>
      <c r="DH143" s="5"/>
      <c r="DI143" s="5"/>
      <c r="DJ143" s="5"/>
      <c r="DK143" s="5"/>
      <c r="DL143" s="5"/>
      <c r="DM143" s="5"/>
      <c r="DN143" s="5"/>
      <c r="DO143" s="5"/>
      <c r="DP143" s="5"/>
      <c r="DQ143" s="5"/>
      <c r="DR143" s="5"/>
      <c r="DS143" s="5"/>
      <c r="DT143" s="5"/>
      <c r="DU143" s="5"/>
      <c r="DV143" s="5"/>
      <c r="DW143" s="5"/>
      <c r="DX143" s="5"/>
      <c r="DY143" s="5"/>
      <c r="DZ143" s="5"/>
      <c r="EA143" s="5"/>
      <c r="EB143" s="5"/>
      <c r="EC143" s="5"/>
      <c r="ED143" s="5"/>
      <c r="EE143" s="5"/>
      <c r="EF143" s="5"/>
      <c r="EG143" s="5"/>
      <c r="EH143" s="5"/>
      <c r="EI143" s="5"/>
      <c r="EJ143" s="5"/>
      <c r="EK143" s="5"/>
      <c r="EL143" s="5"/>
      <c r="EM143" s="5"/>
      <c r="EN143" s="5"/>
      <c r="EO143" s="5"/>
      <c r="EP143" s="5"/>
      <c r="EQ143" s="5"/>
      <c r="ER143" s="5"/>
      <c r="ES143" s="5"/>
      <c r="ET143" s="5"/>
      <c r="EU143" s="5"/>
      <c r="EV143" s="5"/>
      <c r="EW143" s="5"/>
      <c r="EX143" s="5"/>
      <c r="EY143" s="5"/>
      <c r="EZ143" s="5"/>
      <c r="FA143" s="5"/>
      <c r="FB143" s="5"/>
      <c r="FC143" s="5"/>
      <c r="FD143" s="5"/>
      <c r="FE143" s="5"/>
      <c r="FF143" s="5"/>
      <c r="FG143" s="5"/>
      <c r="FH143" s="5"/>
      <c r="FI143" s="5"/>
      <c r="FJ143" s="5"/>
      <c r="FK143" s="5"/>
      <c r="FL143" s="5"/>
      <c r="FM143" s="5"/>
      <c r="FN143" s="5"/>
      <c r="FO143" s="5"/>
      <c r="FP143" s="5"/>
      <c r="FQ143" s="5"/>
      <c r="FR143" s="5"/>
      <c r="FS143" s="5"/>
      <c r="FT143" s="5"/>
      <c r="FU143" s="5"/>
      <c r="FV143" s="5"/>
      <c r="FW143" s="5"/>
      <c r="FX143" s="5"/>
      <c r="FY143" s="5"/>
      <c r="FZ143" s="5"/>
      <c r="GA143" s="5"/>
      <c r="GB143" s="5"/>
      <c r="GC143" s="5"/>
      <c r="GD143" s="5"/>
      <c r="GE143" s="5"/>
      <c r="GF143" s="5"/>
      <c r="GG143" s="5"/>
      <c r="GH143" s="5"/>
      <c r="GI143" s="5"/>
      <c r="GJ143" s="5"/>
      <c r="GK143" s="5"/>
      <c r="GL143" s="5"/>
      <c r="GM143" s="5"/>
      <c r="GN143" s="5"/>
      <c r="GO143" s="5"/>
      <c r="GP143" s="5"/>
      <c r="GQ143" s="5"/>
      <c r="GR143" s="5"/>
      <c r="GS143" s="5"/>
      <c r="GT143" s="5"/>
      <c r="GU143" s="5"/>
      <c r="GV143" s="5"/>
      <c r="GW143" s="5"/>
      <c r="GX143" s="5"/>
      <c r="GY143" s="5"/>
      <c r="GZ143" s="5"/>
      <c r="HA143" s="5"/>
      <c r="HB143" s="5"/>
      <c r="HC143" s="5"/>
      <c r="HD143" s="5"/>
      <c r="HE143" s="5"/>
      <c r="HF143" s="5"/>
      <c r="HG143" s="5"/>
      <c r="HH143" s="5"/>
      <c r="HI143" s="5"/>
      <c r="HJ143" s="5"/>
      <c r="HK143" s="5"/>
    </row>
    <row r="144" spans="1:219" x14ac:dyDescent="0.35">
      <c r="A144" s="5"/>
      <c r="B144" s="5"/>
      <c r="C144" s="5"/>
      <c r="D144" s="5"/>
      <c r="E144" s="6"/>
      <c r="F144" s="6"/>
      <c r="G144" s="6"/>
      <c r="H144" s="5"/>
      <c r="I144" s="5"/>
      <c r="J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5"/>
      <c r="BN144" s="5"/>
      <c r="BO144" s="5"/>
      <c r="BP144" s="5"/>
      <c r="BQ144" s="5"/>
      <c r="BR144" s="5"/>
      <c r="BS144" s="5"/>
      <c r="BT144" s="5"/>
      <c r="BU144" s="5"/>
      <c r="BV144" s="5"/>
      <c r="BW144" s="5"/>
      <c r="BX144" s="5"/>
      <c r="BY144" s="5"/>
      <c r="BZ144" s="5"/>
      <c r="CA144" s="5"/>
      <c r="CB144" s="5"/>
      <c r="CC144" s="5"/>
      <c r="CD144" s="5"/>
      <c r="CE144" s="5"/>
      <c r="CF144" s="5"/>
      <c r="CG144" s="5"/>
      <c r="CH144" s="5"/>
      <c r="CI144" s="5"/>
      <c r="CJ144" s="5"/>
      <c r="CK144" s="5"/>
      <c r="CL144" s="5"/>
      <c r="CM144" s="5"/>
      <c r="CN144" s="5"/>
      <c r="CO144" s="5"/>
      <c r="CP144" s="5"/>
      <c r="CQ144" s="5"/>
      <c r="CR144" s="5"/>
      <c r="CS144" s="5"/>
      <c r="CT144" s="5"/>
      <c r="CU144" s="5"/>
      <c r="CV144" s="5"/>
      <c r="CW144" s="5"/>
      <c r="CX144" s="5"/>
      <c r="CY144" s="5"/>
      <c r="CZ144" s="5"/>
      <c r="DA144" s="5"/>
      <c r="DB144" s="5"/>
      <c r="DC144" s="5"/>
      <c r="DD144" s="5"/>
      <c r="DE144" s="5"/>
      <c r="DF144" s="5"/>
      <c r="DG144" s="5"/>
      <c r="DH144" s="5"/>
      <c r="DI144" s="5"/>
      <c r="DJ144" s="5"/>
      <c r="DK144" s="5"/>
      <c r="DL144" s="5"/>
      <c r="DM144" s="5"/>
      <c r="DN144" s="5"/>
      <c r="DO144" s="5"/>
      <c r="DP144" s="5"/>
      <c r="DQ144" s="5"/>
      <c r="DR144" s="5"/>
      <c r="DS144" s="5"/>
      <c r="DT144" s="5"/>
      <c r="DU144" s="5"/>
      <c r="DV144" s="5"/>
      <c r="DW144" s="5"/>
      <c r="DX144" s="5"/>
      <c r="DY144" s="5"/>
      <c r="DZ144" s="5"/>
      <c r="EA144" s="5"/>
      <c r="EB144" s="5"/>
      <c r="EC144" s="5"/>
      <c r="ED144" s="5"/>
      <c r="EE144" s="5"/>
      <c r="EF144" s="5"/>
      <c r="EG144" s="5"/>
      <c r="EH144" s="5"/>
      <c r="EI144" s="5"/>
      <c r="EJ144" s="5"/>
      <c r="EK144" s="5"/>
      <c r="EL144" s="5"/>
      <c r="EM144" s="5"/>
      <c r="EN144" s="5"/>
      <c r="EO144" s="5"/>
      <c r="EP144" s="5"/>
      <c r="EQ144" s="5"/>
      <c r="ER144" s="5"/>
      <c r="ES144" s="5"/>
      <c r="ET144" s="5"/>
      <c r="EU144" s="5"/>
      <c r="EV144" s="5"/>
      <c r="EW144" s="5"/>
      <c r="EX144" s="5"/>
      <c r="EY144" s="5"/>
      <c r="EZ144" s="5"/>
      <c r="FA144" s="5"/>
      <c r="FB144" s="5"/>
      <c r="FC144" s="5"/>
      <c r="FD144" s="5"/>
      <c r="FE144" s="5"/>
      <c r="FF144" s="5"/>
      <c r="FG144" s="5"/>
      <c r="FH144" s="5"/>
      <c r="FI144" s="5"/>
      <c r="FJ144" s="5"/>
      <c r="FK144" s="5"/>
      <c r="FL144" s="5"/>
      <c r="FM144" s="5"/>
      <c r="FN144" s="5"/>
      <c r="FO144" s="5"/>
      <c r="FP144" s="5"/>
      <c r="FQ144" s="5"/>
      <c r="FR144" s="5"/>
      <c r="FS144" s="5"/>
      <c r="FT144" s="5"/>
      <c r="FU144" s="5"/>
      <c r="FV144" s="5"/>
      <c r="FW144" s="5"/>
      <c r="FX144" s="5"/>
      <c r="FY144" s="5"/>
      <c r="FZ144" s="5"/>
      <c r="GA144" s="5"/>
      <c r="GB144" s="5"/>
      <c r="GC144" s="5"/>
      <c r="GD144" s="5"/>
      <c r="GE144" s="5"/>
      <c r="GF144" s="5"/>
      <c r="GG144" s="5"/>
      <c r="GH144" s="5"/>
      <c r="GI144" s="5"/>
      <c r="GJ144" s="5"/>
      <c r="GK144" s="5"/>
      <c r="GL144" s="5"/>
      <c r="GM144" s="5"/>
      <c r="GN144" s="5"/>
      <c r="GO144" s="5"/>
      <c r="GP144" s="5"/>
      <c r="GQ144" s="5"/>
      <c r="GR144" s="5"/>
      <c r="GS144" s="5"/>
      <c r="GT144" s="5"/>
      <c r="GU144" s="5"/>
      <c r="GV144" s="5"/>
      <c r="GW144" s="5"/>
      <c r="GX144" s="5"/>
      <c r="GY144" s="5"/>
      <c r="GZ144" s="5"/>
      <c r="HA144" s="5"/>
      <c r="HB144" s="5"/>
      <c r="HC144" s="5"/>
      <c r="HD144" s="5"/>
      <c r="HE144" s="5"/>
      <c r="HF144" s="5"/>
      <c r="HG144" s="5"/>
      <c r="HH144" s="5"/>
      <c r="HI144" s="5"/>
      <c r="HJ144" s="5"/>
      <c r="HK144" s="5"/>
    </row>
    <row r="145" spans="1:219" x14ac:dyDescent="0.35">
      <c r="A145" s="5"/>
      <c r="B145" s="5"/>
      <c r="C145" s="5"/>
      <c r="D145" s="5"/>
      <c r="E145" s="6"/>
      <c r="F145" s="6"/>
      <c r="G145" s="6"/>
      <c r="H145" s="5"/>
      <c r="I145" s="5"/>
      <c r="J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5"/>
      <c r="BN145" s="5"/>
      <c r="BO145" s="5"/>
      <c r="BP145" s="5"/>
      <c r="BQ145" s="5"/>
      <c r="BR145" s="5"/>
      <c r="BS145" s="5"/>
      <c r="BT145" s="5"/>
      <c r="BU145" s="5"/>
      <c r="BV145" s="5"/>
      <c r="BW145" s="5"/>
      <c r="BX145" s="5"/>
      <c r="BY145" s="5"/>
      <c r="BZ145" s="5"/>
      <c r="CA145" s="5"/>
      <c r="CB145" s="5"/>
      <c r="CC145" s="5"/>
      <c r="CD145" s="5"/>
      <c r="CE145" s="5"/>
      <c r="CF145" s="5"/>
      <c r="CG145" s="5"/>
      <c r="CH145" s="5"/>
      <c r="CI145" s="5"/>
      <c r="CJ145" s="5"/>
      <c r="CK145" s="5"/>
      <c r="CL145" s="5"/>
      <c r="CM145" s="5"/>
      <c r="CN145" s="5"/>
      <c r="CO145" s="5"/>
      <c r="CP145" s="5"/>
      <c r="CQ145" s="5"/>
      <c r="CR145" s="5"/>
      <c r="CS145" s="5"/>
      <c r="CT145" s="5"/>
      <c r="CU145" s="5"/>
      <c r="CV145" s="5"/>
      <c r="CW145" s="5"/>
      <c r="CX145" s="5"/>
      <c r="CY145" s="5"/>
      <c r="CZ145" s="5"/>
      <c r="DA145" s="5"/>
      <c r="DB145" s="5"/>
      <c r="DC145" s="5"/>
      <c r="DD145" s="5"/>
      <c r="DE145" s="5"/>
      <c r="DF145" s="5"/>
      <c r="DG145" s="5"/>
      <c r="DH145" s="5"/>
      <c r="DI145" s="5"/>
      <c r="DJ145" s="5"/>
      <c r="DK145" s="5"/>
      <c r="DL145" s="5"/>
      <c r="DM145" s="5"/>
      <c r="DN145" s="5"/>
      <c r="DO145" s="5"/>
      <c r="DP145" s="5"/>
      <c r="DQ145" s="5"/>
      <c r="DR145" s="5"/>
      <c r="DS145" s="5"/>
      <c r="DT145" s="5"/>
      <c r="DU145" s="5"/>
      <c r="DV145" s="5"/>
      <c r="DW145" s="5"/>
      <c r="DX145" s="5"/>
      <c r="DY145" s="5"/>
      <c r="DZ145" s="5"/>
      <c r="EA145" s="5"/>
      <c r="EB145" s="5"/>
      <c r="EC145" s="5"/>
      <c r="ED145" s="5"/>
      <c r="EE145" s="5"/>
      <c r="EF145" s="5"/>
      <c r="EG145" s="5"/>
      <c r="EH145" s="5"/>
      <c r="EI145" s="5"/>
      <c r="EJ145" s="5"/>
      <c r="EK145" s="5"/>
      <c r="EL145" s="5"/>
      <c r="EM145" s="5"/>
      <c r="EN145" s="5"/>
      <c r="EO145" s="5"/>
      <c r="EP145" s="5"/>
      <c r="EQ145" s="5"/>
      <c r="ER145" s="5"/>
      <c r="ES145" s="5"/>
      <c r="ET145" s="5"/>
      <c r="EU145" s="5"/>
      <c r="EV145" s="5"/>
      <c r="EW145" s="5"/>
      <c r="EX145" s="5"/>
      <c r="EY145" s="5"/>
      <c r="EZ145" s="5"/>
      <c r="FA145" s="5"/>
      <c r="FB145" s="5"/>
      <c r="FC145" s="5"/>
      <c r="FD145" s="5"/>
      <c r="FE145" s="5"/>
      <c r="FF145" s="5"/>
      <c r="FG145" s="5"/>
      <c r="FH145" s="5"/>
      <c r="FI145" s="5"/>
      <c r="FJ145" s="5"/>
      <c r="FK145" s="5"/>
      <c r="FL145" s="5"/>
      <c r="FM145" s="5"/>
      <c r="FN145" s="5"/>
      <c r="FO145" s="5"/>
      <c r="FP145" s="5"/>
      <c r="FQ145" s="5"/>
      <c r="FR145" s="5"/>
      <c r="FS145" s="5"/>
      <c r="FT145" s="5"/>
      <c r="FU145" s="5"/>
      <c r="FV145" s="5"/>
      <c r="FW145" s="5"/>
      <c r="FX145" s="5"/>
      <c r="FY145" s="5"/>
      <c r="FZ145" s="5"/>
      <c r="GA145" s="5"/>
      <c r="GB145" s="5"/>
      <c r="GC145" s="5"/>
      <c r="GD145" s="5"/>
      <c r="GE145" s="5"/>
      <c r="GF145" s="5"/>
      <c r="GG145" s="5"/>
      <c r="GH145" s="5"/>
      <c r="GI145" s="5"/>
      <c r="GJ145" s="5"/>
      <c r="GK145" s="5"/>
      <c r="GL145" s="5"/>
      <c r="GM145" s="5"/>
      <c r="GN145" s="5"/>
      <c r="GO145" s="5"/>
      <c r="GP145" s="5"/>
      <c r="GQ145" s="5"/>
      <c r="GR145" s="5"/>
      <c r="GS145" s="5"/>
      <c r="GT145" s="5"/>
      <c r="GU145" s="5"/>
      <c r="GV145" s="5"/>
      <c r="GW145" s="5"/>
      <c r="GX145" s="5"/>
      <c r="GY145" s="5"/>
      <c r="GZ145" s="5"/>
      <c r="HA145" s="5"/>
      <c r="HB145" s="5"/>
      <c r="HC145" s="5"/>
      <c r="HD145" s="5"/>
      <c r="HE145" s="5"/>
      <c r="HF145" s="5"/>
      <c r="HG145" s="5"/>
      <c r="HH145" s="5"/>
      <c r="HI145" s="5"/>
      <c r="HJ145" s="5"/>
      <c r="HK145" s="5"/>
    </row>
    <row r="146" spans="1:219" x14ac:dyDescent="0.35">
      <c r="A146" s="5"/>
      <c r="B146" s="5"/>
      <c r="C146" s="5"/>
      <c r="D146" s="5"/>
      <c r="E146" s="6"/>
      <c r="F146" s="6"/>
      <c r="G146" s="6"/>
      <c r="H146" s="5"/>
      <c r="I146" s="5"/>
      <c r="J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5"/>
      <c r="BO146" s="5"/>
      <c r="BP146" s="5"/>
      <c r="BQ146" s="5"/>
      <c r="BR146" s="5"/>
      <c r="BS146" s="5"/>
      <c r="BT146" s="5"/>
      <c r="BU146" s="5"/>
      <c r="BV146" s="5"/>
      <c r="BW146" s="5"/>
      <c r="BX146" s="5"/>
      <c r="BY146" s="5"/>
      <c r="BZ146" s="5"/>
      <c r="CA146" s="5"/>
      <c r="CB146" s="5"/>
      <c r="CC146" s="5"/>
      <c r="CD146" s="5"/>
      <c r="CE146" s="5"/>
      <c r="CF146" s="5"/>
      <c r="CG146" s="5"/>
      <c r="CH146" s="5"/>
      <c r="CI146" s="5"/>
      <c r="CJ146" s="5"/>
      <c r="CK146" s="5"/>
      <c r="CL146" s="5"/>
      <c r="CM146" s="5"/>
      <c r="CN146" s="5"/>
      <c r="CO146" s="5"/>
      <c r="CP146" s="5"/>
      <c r="CQ146" s="5"/>
      <c r="CR146" s="5"/>
      <c r="CS146" s="5"/>
      <c r="CT146" s="5"/>
      <c r="CU146" s="5"/>
      <c r="CV146" s="5"/>
      <c r="CW146" s="5"/>
      <c r="CX146" s="5"/>
      <c r="CY146" s="5"/>
      <c r="CZ146" s="5"/>
      <c r="DA146" s="5"/>
      <c r="DB146" s="5"/>
      <c r="DC146" s="5"/>
      <c r="DD146" s="5"/>
      <c r="DE146" s="5"/>
      <c r="DF146" s="5"/>
      <c r="DG146" s="5"/>
      <c r="DH146" s="5"/>
      <c r="DI146" s="5"/>
      <c r="DJ146" s="5"/>
      <c r="DK146" s="5"/>
      <c r="DL146" s="5"/>
      <c r="DM146" s="5"/>
      <c r="DN146" s="5"/>
      <c r="DO146" s="5"/>
      <c r="DP146" s="5"/>
      <c r="DQ146" s="5"/>
      <c r="DR146" s="5"/>
      <c r="DS146" s="5"/>
      <c r="DT146" s="5"/>
      <c r="DU146" s="5"/>
      <c r="DV146" s="5"/>
      <c r="DW146" s="5"/>
      <c r="DX146" s="5"/>
      <c r="DY146" s="5"/>
      <c r="DZ146" s="5"/>
      <c r="EA146" s="5"/>
      <c r="EB146" s="5"/>
      <c r="EC146" s="5"/>
      <c r="ED146" s="5"/>
      <c r="EE146" s="5"/>
      <c r="EF146" s="5"/>
      <c r="EG146" s="5"/>
      <c r="EH146" s="5"/>
      <c r="EI146" s="5"/>
      <c r="EJ146" s="5"/>
      <c r="EK146" s="5"/>
      <c r="EL146" s="5"/>
      <c r="EM146" s="5"/>
      <c r="EN146" s="5"/>
      <c r="EO146" s="5"/>
      <c r="EP146" s="5"/>
      <c r="EQ146" s="5"/>
      <c r="ER146" s="5"/>
      <c r="ES146" s="5"/>
      <c r="ET146" s="5"/>
      <c r="EU146" s="5"/>
      <c r="EV146" s="5"/>
      <c r="EW146" s="5"/>
      <c r="EX146" s="5"/>
      <c r="EY146" s="5"/>
      <c r="EZ146" s="5"/>
      <c r="FA146" s="5"/>
      <c r="FB146" s="5"/>
      <c r="FC146" s="5"/>
      <c r="FD146" s="5"/>
      <c r="FE146" s="5"/>
      <c r="FF146" s="5"/>
      <c r="FG146" s="5"/>
      <c r="FH146" s="5"/>
      <c r="FI146" s="5"/>
      <c r="FJ146" s="5"/>
      <c r="FK146" s="5"/>
      <c r="FL146" s="5"/>
      <c r="FM146" s="5"/>
      <c r="FN146" s="5"/>
      <c r="FO146" s="5"/>
      <c r="FP146" s="5"/>
      <c r="FQ146" s="5"/>
      <c r="FR146" s="5"/>
      <c r="FS146" s="5"/>
      <c r="FT146" s="5"/>
      <c r="FU146" s="5"/>
      <c r="FV146" s="5"/>
      <c r="FW146" s="5"/>
      <c r="FX146" s="5"/>
      <c r="FY146" s="5"/>
      <c r="FZ146" s="5"/>
      <c r="GA146" s="5"/>
      <c r="GB146" s="5"/>
      <c r="GC146" s="5"/>
      <c r="GD146" s="5"/>
      <c r="GE146" s="5"/>
      <c r="GF146" s="5"/>
      <c r="GG146" s="5"/>
      <c r="GH146" s="5"/>
      <c r="GI146" s="5"/>
      <c r="GJ146" s="5"/>
      <c r="GK146" s="5"/>
      <c r="GL146" s="5"/>
      <c r="GM146" s="5"/>
      <c r="GN146" s="5"/>
      <c r="GO146" s="5"/>
      <c r="GP146" s="5"/>
      <c r="GQ146" s="5"/>
      <c r="GR146" s="5"/>
      <c r="GS146" s="5"/>
      <c r="GT146" s="5"/>
      <c r="GU146" s="5"/>
      <c r="GV146" s="5"/>
      <c r="GW146" s="5"/>
      <c r="GX146" s="5"/>
      <c r="GY146" s="5"/>
      <c r="GZ146" s="5"/>
      <c r="HA146" s="5"/>
      <c r="HB146" s="5"/>
      <c r="HC146" s="5"/>
      <c r="HD146" s="5"/>
      <c r="HE146" s="5"/>
      <c r="HF146" s="5"/>
      <c r="HG146" s="5"/>
      <c r="HH146" s="5"/>
      <c r="HI146" s="5"/>
      <c r="HJ146" s="5"/>
      <c r="HK146" s="5"/>
    </row>
    <row r="147" spans="1:219" x14ac:dyDescent="0.35">
      <c r="A147" s="5"/>
      <c r="B147" s="5"/>
      <c r="C147" s="5"/>
      <c r="D147" s="5"/>
      <c r="E147" s="6"/>
      <c r="F147" s="6"/>
      <c r="G147" s="6"/>
      <c r="H147" s="5"/>
      <c r="I147" s="5"/>
      <c r="J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5"/>
      <c r="BN147" s="5"/>
      <c r="BO147" s="5"/>
      <c r="BP147" s="5"/>
      <c r="BQ147" s="5"/>
      <c r="BR147" s="5"/>
      <c r="BS147" s="5"/>
      <c r="BT147" s="5"/>
      <c r="BU147" s="5"/>
      <c r="BV147" s="5"/>
      <c r="BW147" s="5"/>
      <c r="BX147" s="5"/>
      <c r="BY147" s="5"/>
      <c r="BZ147" s="5"/>
      <c r="CA147" s="5"/>
      <c r="CB147" s="5"/>
      <c r="CC147" s="5"/>
      <c r="CD147" s="5"/>
      <c r="CE147" s="5"/>
      <c r="CF147" s="5"/>
      <c r="CG147" s="5"/>
      <c r="CH147" s="5"/>
      <c r="CI147" s="5"/>
      <c r="CJ147" s="5"/>
      <c r="CK147" s="5"/>
      <c r="CL147" s="5"/>
      <c r="CM147" s="5"/>
      <c r="CN147" s="5"/>
      <c r="CO147" s="5"/>
      <c r="CP147" s="5"/>
      <c r="CQ147" s="5"/>
      <c r="CR147" s="5"/>
      <c r="CS147" s="5"/>
      <c r="CT147" s="5"/>
      <c r="CU147" s="5"/>
      <c r="CV147" s="5"/>
      <c r="CW147" s="5"/>
      <c r="CX147" s="5"/>
      <c r="CY147" s="5"/>
      <c r="CZ147" s="5"/>
      <c r="DA147" s="5"/>
      <c r="DB147" s="5"/>
      <c r="DC147" s="5"/>
      <c r="DD147" s="5"/>
      <c r="DE147" s="5"/>
      <c r="DF147" s="5"/>
      <c r="DG147" s="5"/>
      <c r="DH147" s="5"/>
      <c r="DI147" s="5"/>
      <c r="DJ147" s="5"/>
      <c r="DK147" s="5"/>
      <c r="DL147" s="5"/>
      <c r="DM147" s="5"/>
      <c r="DN147" s="5"/>
      <c r="DO147" s="5"/>
      <c r="DP147" s="5"/>
      <c r="DQ147" s="5"/>
      <c r="DR147" s="5"/>
      <c r="DS147" s="5"/>
      <c r="DT147" s="5"/>
      <c r="DU147" s="5"/>
      <c r="DV147" s="5"/>
      <c r="DW147" s="5"/>
      <c r="DX147" s="5"/>
      <c r="DY147" s="5"/>
      <c r="DZ147" s="5"/>
      <c r="EA147" s="5"/>
      <c r="EB147" s="5"/>
      <c r="EC147" s="5"/>
      <c r="ED147" s="5"/>
      <c r="EE147" s="5"/>
      <c r="EF147" s="5"/>
      <c r="EG147" s="5"/>
      <c r="EH147" s="5"/>
      <c r="EI147" s="5"/>
      <c r="EJ147" s="5"/>
      <c r="EK147" s="5"/>
      <c r="EL147" s="5"/>
      <c r="EM147" s="5"/>
      <c r="EN147" s="5"/>
      <c r="EO147" s="5"/>
      <c r="EP147" s="5"/>
      <c r="EQ147" s="5"/>
      <c r="ER147" s="5"/>
      <c r="ES147" s="5"/>
      <c r="ET147" s="5"/>
      <c r="EU147" s="5"/>
      <c r="EV147" s="5"/>
      <c r="EW147" s="5"/>
      <c r="EX147" s="5"/>
      <c r="EY147" s="5"/>
      <c r="EZ147" s="5"/>
      <c r="FA147" s="5"/>
      <c r="FB147" s="5"/>
      <c r="FC147" s="5"/>
      <c r="FD147" s="5"/>
      <c r="FE147" s="5"/>
      <c r="FF147" s="5"/>
      <c r="FG147" s="5"/>
      <c r="FH147" s="5"/>
      <c r="FI147" s="5"/>
      <c r="FJ147" s="5"/>
      <c r="FK147" s="5"/>
      <c r="FL147" s="5"/>
      <c r="FM147" s="5"/>
      <c r="FN147" s="5"/>
      <c r="FO147" s="5"/>
      <c r="FP147" s="5"/>
      <c r="FQ147" s="5"/>
      <c r="FR147" s="5"/>
      <c r="FS147" s="5"/>
      <c r="FT147" s="5"/>
      <c r="FU147" s="5"/>
      <c r="FV147" s="5"/>
      <c r="FW147" s="5"/>
      <c r="FX147" s="5"/>
      <c r="FY147" s="5"/>
      <c r="FZ147" s="5"/>
      <c r="GA147" s="5"/>
      <c r="GB147" s="5"/>
      <c r="GC147" s="5"/>
      <c r="GD147" s="5"/>
      <c r="GE147" s="5"/>
      <c r="GF147" s="5"/>
      <c r="GG147" s="5"/>
      <c r="GH147" s="5"/>
      <c r="GI147" s="5"/>
      <c r="GJ147" s="5"/>
      <c r="GK147" s="5"/>
      <c r="GL147" s="5"/>
      <c r="GM147" s="5"/>
      <c r="GN147" s="5"/>
      <c r="GO147" s="5"/>
      <c r="GP147" s="5"/>
      <c r="GQ147" s="5"/>
      <c r="GR147" s="5"/>
      <c r="GS147" s="5"/>
      <c r="GT147" s="5"/>
      <c r="GU147" s="5"/>
      <c r="GV147" s="5"/>
      <c r="GW147" s="5"/>
      <c r="GX147" s="5"/>
      <c r="GY147" s="5"/>
      <c r="GZ147" s="5"/>
      <c r="HA147" s="5"/>
      <c r="HB147" s="5"/>
      <c r="HC147" s="5"/>
      <c r="HD147" s="5"/>
      <c r="HE147" s="5"/>
      <c r="HF147" s="5"/>
      <c r="HG147" s="5"/>
      <c r="HH147" s="5"/>
      <c r="HI147" s="5"/>
      <c r="HJ147" s="5"/>
      <c r="HK147" s="5"/>
    </row>
    <row r="148" spans="1:219" x14ac:dyDescent="0.35">
      <c r="A148" s="5"/>
      <c r="B148" s="5"/>
      <c r="C148" s="5"/>
      <c r="D148" s="5"/>
      <c r="E148" s="6"/>
      <c r="F148" s="6"/>
      <c r="G148" s="6"/>
      <c r="H148" s="5"/>
      <c r="I148" s="5"/>
      <c r="J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5"/>
      <c r="BO148" s="5"/>
      <c r="BP148" s="5"/>
      <c r="BQ148" s="5"/>
      <c r="BR148" s="5"/>
      <c r="BS148" s="5"/>
      <c r="BT148" s="5"/>
      <c r="BU148" s="5"/>
      <c r="BV148" s="5"/>
      <c r="BW148" s="5"/>
      <c r="BX148" s="5"/>
      <c r="BY148" s="5"/>
      <c r="BZ148" s="5"/>
      <c r="CA148" s="5"/>
      <c r="CB148" s="5"/>
      <c r="CC148" s="5"/>
      <c r="CD148" s="5"/>
      <c r="CE148" s="5"/>
      <c r="CF148" s="5"/>
      <c r="CG148" s="5"/>
      <c r="CH148" s="5"/>
      <c r="CI148" s="5"/>
      <c r="CJ148" s="5"/>
      <c r="CK148" s="5"/>
      <c r="CL148" s="5"/>
      <c r="CM148" s="5"/>
      <c r="CN148" s="5"/>
      <c r="CO148" s="5"/>
      <c r="CP148" s="5"/>
      <c r="CQ148" s="5"/>
      <c r="CR148" s="5"/>
      <c r="CS148" s="5"/>
      <c r="CT148" s="5"/>
      <c r="CU148" s="5"/>
      <c r="CV148" s="5"/>
      <c r="CW148" s="5"/>
      <c r="CX148" s="5"/>
      <c r="CY148" s="5"/>
      <c r="CZ148" s="5"/>
      <c r="DA148" s="5"/>
      <c r="DB148" s="5"/>
      <c r="DC148" s="5"/>
      <c r="DD148" s="5"/>
      <c r="DE148" s="5"/>
      <c r="DF148" s="5"/>
      <c r="DG148" s="5"/>
      <c r="DH148" s="5"/>
      <c r="DI148" s="5"/>
      <c r="DJ148" s="5"/>
      <c r="DK148" s="5"/>
      <c r="DL148" s="5"/>
      <c r="DM148" s="5"/>
      <c r="DN148" s="5"/>
      <c r="DO148" s="5"/>
      <c r="DP148" s="5"/>
      <c r="DQ148" s="5"/>
      <c r="DR148" s="5"/>
      <c r="DS148" s="5"/>
      <c r="DT148" s="5"/>
      <c r="DU148" s="5"/>
      <c r="DV148" s="5"/>
      <c r="DW148" s="5"/>
      <c r="DX148" s="5"/>
      <c r="DY148" s="5"/>
      <c r="DZ148" s="5"/>
      <c r="EA148" s="5"/>
      <c r="EB148" s="5"/>
      <c r="EC148" s="5"/>
      <c r="ED148" s="5"/>
      <c r="EE148" s="5"/>
      <c r="EF148" s="5"/>
      <c r="EG148" s="5"/>
      <c r="EH148" s="5"/>
      <c r="EI148" s="5"/>
      <c r="EJ148" s="5"/>
      <c r="EK148" s="5"/>
      <c r="EL148" s="5"/>
      <c r="EM148" s="5"/>
      <c r="EN148" s="5"/>
      <c r="EO148" s="5"/>
      <c r="EP148" s="5"/>
      <c r="EQ148" s="5"/>
      <c r="ER148" s="5"/>
      <c r="ES148" s="5"/>
      <c r="ET148" s="5"/>
      <c r="EU148" s="5"/>
      <c r="EV148" s="5"/>
      <c r="EW148" s="5"/>
      <c r="EX148" s="5"/>
      <c r="EY148" s="5"/>
      <c r="EZ148" s="5"/>
      <c r="FA148" s="5"/>
      <c r="FB148" s="5"/>
      <c r="FC148" s="5"/>
      <c r="FD148" s="5"/>
      <c r="FE148" s="5"/>
      <c r="FF148" s="5"/>
      <c r="FG148" s="5"/>
      <c r="FH148" s="5"/>
      <c r="FI148" s="5"/>
      <c r="FJ148" s="5"/>
      <c r="FK148" s="5"/>
      <c r="FL148" s="5"/>
      <c r="FM148" s="5"/>
      <c r="FN148" s="5"/>
      <c r="FO148" s="5"/>
      <c r="FP148" s="5"/>
      <c r="FQ148" s="5"/>
      <c r="FR148" s="5"/>
      <c r="FS148" s="5"/>
      <c r="FT148" s="5"/>
      <c r="FU148" s="5"/>
      <c r="FV148" s="5"/>
      <c r="FW148" s="5"/>
      <c r="FX148" s="5"/>
      <c r="FY148" s="5"/>
      <c r="FZ148" s="5"/>
      <c r="GA148" s="5"/>
      <c r="GB148" s="5"/>
      <c r="GC148" s="5"/>
      <c r="GD148" s="5"/>
      <c r="GE148" s="5"/>
      <c r="GF148" s="5"/>
      <c r="GG148" s="5"/>
      <c r="GH148" s="5"/>
      <c r="GI148" s="5"/>
      <c r="GJ148" s="5"/>
      <c r="GK148" s="5"/>
      <c r="GL148" s="5"/>
      <c r="GM148" s="5"/>
      <c r="GN148" s="5"/>
      <c r="GO148" s="5"/>
      <c r="GP148" s="5"/>
      <c r="GQ148" s="5"/>
      <c r="GR148" s="5"/>
      <c r="GS148" s="5"/>
      <c r="GT148" s="5"/>
      <c r="GU148" s="5"/>
      <c r="GV148" s="5"/>
      <c r="GW148" s="5"/>
      <c r="GX148" s="5"/>
      <c r="GY148" s="5"/>
      <c r="GZ148" s="5"/>
      <c r="HA148" s="5"/>
      <c r="HB148" s="5"/>
      <c r="HC148" s="5"/>
      <c r="HD148" s="5"/>
      <c r="HE148" s="5"/>
      <c r="HF148" s="5"/>
      <c r="HG148" s="5"/>
      <c r="HH148" s="5"/>
      <c r="HI148" s="5"/>
      <c r="HJ148" s="5"/>
      <c r="HK148" s="5"/>
    </row>
    <row r="149" spans="1:219" x14ac:dyDescent="0.35">
      <c r="A149" s="5"/>
      <c r="B149" s="5"/>
      <c r="C149" s="5"/>
      <c r="D149" s="5"/>
      <c r="E149" s="6"/>
      <c r="F149" s="6"/>
      <c r="G149" s="6"/>
      <c r="H149" s="5"/>
      <c r="I149" s="5"/>
      <c r="J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5"/>
      <c r="BN149" s="5"/>
      <c r="BO149" s="5"/>
      <c r="BP149" s="5"/>
      <c r="BQ149" s="5"/>
      <c r="BR149" s="5"/>
      <c r="BS149" s="5"/>
      <c r="BT149" s="5"/>
      <c r="BU149" s="5"/>
      <c r="BV149" s="5"/>
      <c r="BW149" s="5"/>
      <c r="BX149" s="5"/>
      <c r="BY149" s="5"/>
      <c r="BZ149" s="5"/>
      <c r="CA149" s="5"/>
      <c r="CB149" s="5"/>
      <c r="CC149" s="5"/>
      <c r="CD149" s="5"/>
      <c r="CE149" s="5"/>
      <c r="CF149" s="5"/>
      <c r="CG149" s="5"/>
      <c r="CH149" s="5"/>
      <c r="CI149" s="5"/>
      <c r="CJ149" s="5"/>
      <c r="CK149" s="5"/>
      <c r="CL149" s="5"/>
      <c r="CM149" s="5"/>
      <c r="CN149" s="5"/>
      <c r="CO149" s="5"/>
      <c r="CP149" s="5"/>
      <c r="CQ149" s="5"/>
      <c r="CR149" s="5"/>
      <c r="CS149" s="5"/>
      <c r="CT149" s="5"/>
      <c r="CU149" s="5"/>
      <c r="CV149" s="5"/>
      <c r="CW149" s="5"/>
      <c r="CX149" s="5"/>
      <c r="CY149" s="5"/>
      <c r="CZ149" s="5"/>
      <c r="DA149" s="5"/>
      <c r="DB149" s="5"/>
      <c r="DC149" s="5"/>
      <c r="DD149" s="5"/>
      <c r="DE149" s="5"/>
      <c r="DF149" s="5"/>
      <c r="DG149" s="5"/>
      <c r="DH149" s="5"/>
      <c r="DI149" s="5"/>
      <c r="DJ149" s="5"/>
      <c r="DK149" s="5"/>
      <c r="DL149" s="5"/>
      <c r="DM149" s="5"/>
      <c r="DN149" s="5"/>
      <c r="DO149" s="5"/>
      <c r="DP149" s="5"/>
      <c r="DQ149" s="5"/>
      <c r="DR149" s="5"/>
      <c r="DS149" s="5"/>
      <c r="DT149" s="5"/>
      <c r="DU149" s="5"/>
      <c r="DV149" s="5"/>
      <c r="DW149" s="5"/>
      <c r="DX149" s="5"/>
      <c r="DY149" s="5"/>
      <c r="DZ149" s="5"/>
      <c r="EA149" s="5"/>
      <c r="EB149" s="5"/>
      <c r="EC149" s="5"/>
      <c r="ED149" s="5"/>
      <c r="EE149" s="5"/>
      <c r="EF149" s="5"/>
      <c r="EG149" s="5"/>
      <c r="EH149" s="5"/>
      <c r="EI149" s="5"/>
      <c r="EJ149" s="5"/>
      <c r="EK149" s="5"/>
      <c r="EL149" s="5"/>
      <c r="EM149" s="5"/>
      <c r="EN149" s="5"/>
      <c r="EO149" s="5"/>
      <c r="EP149" s="5"/>
      <c r="EQ149" s="5"/>
      <c r="ER149" s="5"/>
      <c r="ES149" s="5"/>
      <c r="ET149" s="5"/>
      <c r="EU149" s="5"/>
      <c r="EV149" s="5"/>
      <c r="EW149" s="5"/>
      <c r="EX149" s="5"/>
      <c r="EY149" s="5"/>
      <c r="EZ149" s="5"/>
      <c r="FA149" s="5"/>
      <c r="FB149" s="5"/>
      <c r="FC149" s="5"/>
      <c r="FD149" s="5"/>
      <c r="FE149" s="5"/>
      <c r="FF149" s="5"/>
      <c r="FG149" s="5"/>
      <c r="FH149" s="5"/>
      <c r="FI149" s="5"/>
      <c r="FJ149" s="5"/>
      <c r="FK149" s="5"/>
      <c r="FL149" s="5"/>
      <c r="FM149" s="5"/>
      <c r="FN149" s="5"/>
      <c r="FO149" s="5"/>
      <c r="FP149" s="5"/>
      <c r="FQ149" s="5"/>
      <c r="FR149" s="5"/>
      <c r="FS149" s="5"/>
      <c r="FT149" s="5"/>
      <c r="FU149" s="5"/>
      <c r="FV149" s="5"/>
      <c r="FW149" s="5"/>
      <c r="FX149" s="5"/>
      <c r="FY149" s="5"/>
      <c r="FZ149" s="5"/>
      <c r="GA149" s="5"/>
      <c r="GB149" s="5"/>
      <c r="GC149" s="5"/>
      <c r="GD149" s="5"/>
      <c r="GE149" s="5"/>
      <c r="GF149" s="5"/>
      <c r="GG149" s="5"/>
      <c r="GH149" s="5"/>
      <c r="GI149" s="5"/>
      <c r="GJ149" s="5"/>
      <c r="GK149" s="5"/>
      <c r="GL149" s="5"/>
      <c r="GM149" s="5"/>
      <c r="GN149" s="5"/>
      <c r="GO149" s="5"/>
      <c r="GP149" s="5"/>
      <c r="GQ149" s="5"/>
      <c r="GR149" s="5"/>
      <c r="GS149" s="5"/>
      <c r="GT149" s="5"/>
      <c r="GU149" s="5"/>
      <c r="GV149" s="5"/>
      <c r="GW149" s="5"/>
      <c r="GX149" s="5"/>
      <c r="GY149" s="5"/>
      <c r="GZ149" s="5"/>
      <c r="HA149" s="5"/>
      <c r="HB149" s="5"/>
      <c r="HC149" s="5"/>
      <c r="HD149" s="5"/>
      <c r="HE149" s="5"/>
      <c r="HF149" s="5"/>
      <c r="HG149" s="5"/>
      <c r="HH149" s="5"/>
      <c r="HI149" s="5"/>
      <c r="HJ149" s="5"/>
      <c r="HK149" s="5"/>
    </row>
    <row r="150" spans="1:219" x14ac:dyDescent="0.35">
      <c r="A150" s="5"/>
      <c r="B150" s="5"/>
      <c r="C150" s="5"/>
      <c r="D150" s="5"/>
      <c r="E150" s="6"/>
      <c r="F150" s="6"/>
      <c r="G150" s="6"/>
      <c r="H150" s="5"/>
      <c r="I150" s="5"/>
      <c r="J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5"/>
      <c r="BN150" s="5"/>
      <c r="BO150" s="5"/>
      <c r="BP150" s="5"/>
      <c r="BQ150" s="5"/>
      <c r="BR150" s="5"/>
      <c r="BS150" s="5"/>
      <c r="BT150" s="5"/>
      <c r="BU150" s="5"/>
      <c r="BV150" s="5"/>
      <c r="BW150" s="5"/>
      <c r="BX150" s="5"/>
      <c r="BY150" s="5"/>
      <c r="BZ150" s="5"/>
      <c r="CA150" s="5"/>
      <c r="CB150" s="5"/>
      <c r="CC150" s="5"/>
      <c r="CD150" s="5"/>
      <c r="CE150" s="5"/>
      <c r="CF150" s="5"/>
      <c r="CG150" s="5"/>
      <c r="CH150" s="5"/>
      <c r="CI150" s="5"/>
      <c r="CJ150" s="5"/>
      <c r="CK150" s="5"/>
      <c r="CL150" s="5"/>
      <c r="CM150" s="5"/>
      <c r="CN150" s="5"/>
      <c r="CO150" s="5"/>
      <c r="CP150" s="5"/>
      <c r="CQ150" s="5"/>
      <c r="CR150" s="5"/>
      <c r="CS150" s="5"/>
      <c r="CT150" s="5"/>
      <c r="CU150" s="5"/>
      <c r="CV150" s="5"/>
      <c r="CW150" s="5"/>
      <c r="CX150" s="5"/>
      <c r="CY150" s="5"/>
      <c r="CZ150" s="5"/>
      <c r="DA150" s="5"/>
      <c r="DB150" s="5"/>
      <c r="DC150" s="5"/>
      <c r="DD150" s="5"/>
      <c r="DE150" s="5"/>
      <c r="DF150" s="5"/>
      <c r="DG150" s="5"/>
      <c r="DH150" s="5"/>
      <c r="DI150" s="5"/>
      <c r="DJ150" s="5"/>
      <c r="DK150" s="5"/>
      <c r="DL150" s="5"/>
      <c r="DM150" s="5"/>
      <c r="DN150" s="5"/>
      <c r="DO150" s="5"/>
      <c r="DP150" s="5"/>
      <c r="DQ150" s="5"/>
      <c r="DR150" s="5"/>
      <c r="DS150" s="5"/>
      <c r="DT150" s="5"/>
      <c r="DU150" s="5"/>
      <c r="DV150" s="5"/>
      <c r="DW150" s="5"/>
      <c r="DX150" s="5"/>
      <c r="DY150" s="5"/>
      <c r="DZ150" s="5"/>
      <c r="EA150" s="5"/>
      <c r="EB150" s="5"/>
      <c r="EC150" s="5"/>
      <c r="ED150" s="5"/>
      <c r="EE150" s="5"/>
      <c r="EF150" s="5"/>
      <c r="EG150" s="5"/>
      <c r="EH150" s="5"/>
      <c r="EI150" s="5"/>
      <c r="EJ150" s="5"/>
      <c r="EK150" s="5"/>
      <c r="EL150" s="5"/>
      <c r="EM150" s="5"/>
      <c r="EN150" s="5"/>
      <c r="EO150" s="5"/>
      <c r="EP150" s="5"/>
      <c r="EQ150" s="5"/>
      <c r="ER150" s="5"/>
      <c r="ES150" s="5"/>
      <c r="ET150" s="5"/>
      <c r="EU150" s="5"/>
      <c r="EV150" s="5"/>
      <c r="EW150" s="5"/>
      <c r="EX150" s="5"/>
      <c r="EY150" s="5"/>
      <c r="EZ150" s="5"/>
      <c r="FA150" s="5"/>
      <c r="FB150" s="5"/>
      <c r="FC150" s="5"/>
      <c r="FD150" s="5"/>
      <c r="FE150" s="5"/>
      <c r="FF150" s="5"/>
      <c r="FG150" s="5"/>
      <c r="FH150" s="5"/>
      <c r="FI150" s="5"/>
      <c r="FJ150" s="5"/>
      <c r="FK150" s="5"/>
      <c r="FL150" s="5"/>
      <c r="FM150" s="5"/>
      <c r="FN150" s="5"/>
      <c r="FO150" s="5"/>
      <c r="FP150" s="5"/>
      <c r="FQ150" s="5"/>
      <c r="FR150" s="5"/>
      <c r="FS150" s="5"/>
      <c r="FT150" s="5"/>
      <c r="FU150" s="5"/>
      <c r="FV150" s="5"/>
      <c r="FW150" s="5"/>
      <c r="FX150" s="5"/>
      <c r="FY150" s="5"/>
      <c r="FZ150" s="5"/>
      <c r="GA150" s="5"/>
      <c r="GB150" s="5"/>
      <c r="GC150" s="5"/>
      <c r="GD150" s="5"/>
      <c r="GE150" s="5"/>
      <c r="GF150" s="5"/>
      <c r="GG150" s="5"/>
      <c r="GH150" s="5"/>
      <c r="GI150" s="5"/>
      <c r="GJ150" s="5"/>
      <c r="GK150" s="5"/>
      <c r="GL150" s="5"/>
      <c r="GM150" s="5"/>
      <c r="GN150" s="5"/>
      <c r="GO150" s="5"/>
      <c r="GP150" s="5"/>
      <c r="GQ150" s="5"/>
      <c r="GR150" s="5"/>
      <c r="GS150" s="5"/>
      <c r="GT150" s="5"/>
      <c r="GU150" s="5"/>
      <c r="GV150" s="5"/>
      <c r="GW150" s="5"/>
      <c r="GX150" s="5"/>
      <c r="GY150" s="5"/>
      <c r="GZ150" s="5"/>
      <c r="HA150" s="5"/>
      <c r="HB150" s="5"/>
      <c r="HC150" s="5"/>
      <c r="HD150" s="5"/>
      <c r="HE150" s="5"/>
      <c r="HF150" s="5"/>
      <c r="HG150" s="5"/>
      <c r="HH150" s="5"/>
      <c r="HI150" s="5"/>
      <c r="HJ150" s="5"/>
      <c r="HK150" s="5"/>
    </row>
    <row r="151" spans="1:219" x14ac:dyDescent="0.35">
      <c r="A151" s="5"/>
      <c r="B151" s="5"/>
      <c r="C151" s="5"/>
      <c r="D151" s="5"/>
      <c r="E151" s="6"/>
      <c r="F151" s="6"/>
      <c r="G151" s="6"/>
      <c r="H151" s="5"/>
      <c r="I151" s="5"/>
      <c r="J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5"/>
      <c r="BN151" s="5"/>
      <c r="BO151" s="5"/>
      <c r="BP151" s="5"/>
      <c r="BQ151" s="5"/>
      <c r="BR151" s="5"/>
      <c r="BS151" s="5"/>
      <c r="BT151" s="5"/>
      <c r="BU151" s="5"/>
      <c r="BV151" s="5"/>
      <c r="BW151" s="5"/>
      <c r="BX151" s="5"/>
      <c r="BY151" s="5"/>
      <c r="BZ151" s="5"/>
      <c r="CA151" s="5"/>
      <c r="CB151" s="5"/>
      <c r="CC151" s="5"/>
      <c r="CD151" s="5"/>
      <c r="CE151" s="5"/>
      <c r="CF151" s="5"/>
      <c r="CG151" s="5"/>
      <c r="CH151" s="5"/>
      <c r="CI151" s="5"/>
      <c r="CJ151" s="5"/>
      <c r="CK151" s="5"/>
      <c r="CL151" s="5"/>
      <c r="CM151" s="5"/>
      <c r="CN151" s="5"/>
      <c r="CO151" s="5"/>
      <c r="CP151" s="5"/>
      <c r="CQ151" s="5"/>
      <c r="CR151" s="5"/>
      <c r="CS151" s="5"/>
      <c r="CT151" s="5"/>
      <c r="CU151" s="5"/>
      <c r="CV151" s="5"/>
      <c r="CW151" s="5"/>
      <c r="CX151" s="5"/>
      <c r="CY151" s="5"/>
      <c r="CZ151" s="5"/>
      <c r="DA151" s="5"/>
      <c r="DB151" s="5"/>
      <c r="DC151" s="5"/>
      <c r="DD151" s="5"/>
      <c r="DE151" s="5"/>
      <c r="DF151" s="5"/>
      <c r="DG151" s="5"/>
      <c r="DH151" s="5"/>
      <c r="DI151" s="5"/>
      <c r="DJ151" s="5"/>
      <c r="DK151" s="5"/>
      <c r="DL151" s="5"/>
      <c r="DM151" s="5"/>
      <c r="DN151" s="5"/>
      <c r="DO151" s="5"/>
      <c r="DP151" s="5"/>
      <c r="DQ151" s="5"/>
      <c r="DR151" s="5"/>
      <c r="DS151" s="5"/>
      <c r="DT151" s="5"/>
      <c r="DU151" s="5"/>
      <c r="DV151" s="5"/>
      <c r="DW151" s="5"/>
      <c r="DX151" s="5"/>
      <c r="DY151" s="5"/>
      <c r="DZ151" s="5"/>
      <c r="EA151" s="5"/>
      <c r="EB151" s="5"/>
      <c r="EC151" s="5"/>
      <c r="ED151" s="5"/>
      <c r="EE151" s="5"/>
      <c r="EF151" s="5"/>
      <c r="EG151" s="5"/>
      <c r="EH151" s="5"/>
      <c r="EI151" s="5"/>
      <c r="EJ151" s="5"/>
      <c r="EK151" s="5"/>
      <c r="EL151" s="5"/>
      <c r="EM151" s="5"/>
      <c r="EN151" s="5"/>
      <c r="EO151" s="5"/>
      <c r="EP151" s="5"/>
      <c r="EQ151" s="5"/>
      <c r="ER151" s="5"/>
      <c r="ES151" s="5"/>
      <c r="ET151" s="5"/>
      <c r="EU151" s="5"/>
      <c r="EV151" s="5"/>
      <c r="EW151" s="5"/>
      <c r="EX151" s="5"/>
      <c r="EY151" s="5"/>
      <c r="EZ151" s="5"/>
      <c r="FA151" s="5"/>
      <c r="FB151" s="5"/>
      <c r="FC151" s="5"/>
      <c r="FD151" s="5"/>
      <c r="FE151" s="5"/>
      <c r="FF151" s="5"/>
      <c r="FG151" s="5"/>
      <c r="FH151" s="5"/>
      <c r="FI151" s="5"/>
      <c r="FJ151" s="5"/>
      <c r="FK151" s="5"/>
      <c r="FL151" s="5"/>
      <c r="FM151" s="5"/>
      <c r="FN151" s="5"/>
      <c r="FO151" s="5"/>
      <c r="FP151" s="5"/>
      <c r="FQ151" s="5"/>
      <c r="FR151" s="5"/>
      <c r="FS151" s="5"/>
      <c r="FT151" s="5"/>
      <c r="FU151" s="5"/>
      <c r="FV151" s="5"/>
      <c r="FW151" s="5"/>
      <c r="FX151" s="5"/>
      <c r="FY151" s="5"/>
      <c r="FZ151" s="5"/>
      <c r="GA151" s="5"/>
      <c r="GB151" s="5"/>
      <c r="GC151" s="5"/>
      <c r="GD151" s="5"/>
      <c r="GE151" s="5"/>
      <c r="GF151" s="5"/>
      <c r="GG151" s="5"/>
      <c r="GH151" s="5"/>
      <c r="GI151" s="5"/>
      <c r="GJ151" s="5"/>
      <c r="GK151" s="5"/>
      <c r="GL151" s="5"/>
      <c r="GM151" s="5"/>
      <c r="GN151" s="5"/>
      <c r="GO151" s="5"/>
      <c r="GP151" s="5"/>
      <c r="GQ151" s="5"/>
      <c r="GR151" s="5"/>
      <c r="GS151" s="5"/>
      <c r="GT151" s="5"/>
      <c r="GU151" s="5"/>
      <c r="GV151" s="5"/>
      <c r="GW151" s="5"/>
      <c r="GX151" s="5"/>
      <c r="GY151" s="5"/>
      <c r="GZ151" s="5"/>
      <c r="HA151" s="5"/>
      <c r="HB151" s="5"/>
      <c r="HC151" s="5"/>
      <c r="HD151" s="5"/>
      <c r="HE151" s="5"/>
      <c r="HF151" s="5"/>
      <c r="HG151" s="5"/>
      <c r="HH151" s="5"/>
      <c r="HI151" s="5"/>
      <c r="HJ151" s="5"/>
      <c r="HK151" s="5"/>
    </row>
    <row r="152" spans="1:219" x14ac:dyDescent="0.35">
      <c r="A152" s="5"/>
      <c r="B152" s="5"/>
      <c r="C152" s="5"/>
      <c r="D152" s="5"/>
      <c r="E152" s="6"/>
      <c r="F152" s="6"/>
      <c r="G152" s="6"/>
      <c r="H152" s="5"/>
      <c r="I152" s="5"/>
      <c r="J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5"/>
      <c r="BN152" s="5"/>
      <c r="BO152" s="5"/>
      <c r="BP152" s="5"/>
      <c r="BQ152" s="5"/>
      <c r="BR152" s="5"/>
      <c r="BS152" s="5"/>
      <c r="BT152" s="5"/>
      <c r="BU152" s="5"/>
      <c r="BV152" s="5"/>
      <c r="BW152" s="5"/>
      <c r="BX152" s="5"/>
      <c r="BY152" s="5"/>
      <c r="BZ152" s="5"/>
      <c r="CA152" s="5"/>
      <c r="CB152" s="5"/>
      <c r="CC152" s="5"/>
      <c r="CD152" s="5"/>
      <c r="CE152" s="5"/>
      <c r="CF152" s="5"/>
      <c r="CG152" s="5"/>
      <c r="CH152" s="5"/>
      <c r="CI152" s="5"/>
      <c r="CJ152" s="5"/>
      <c r="CK152" s="5"/>
      <c r="CL152" s="5"/>
      <c r="CM152" s="5"/>
      <c r="CN152" s="5"/>
      <c r="CO152" s="5"/>
      <c r="CP152" s="5"/>
      <c r="CQ152" s="5"/>
      <c r="CR152" s="5"/>
      <c r="CS152" s="5"/>
      <c r="CT152" s="5"/>
      <c r="CU152" s="5"/>
      <c r="CV152" s="5"/>
      <c r="CW152" s="5"/>
      <c r="CX152" s="5"/>
      <c r="CY152" s="5"/>
      <c r="CZ152" s="5"/>
      <c r="DA152" s="5"/>
      <c r="DB152" s="5"/>
      <c r="DC152" s="5"/>
      <c r="DD152" s="5"/>
      <c r="DE152" s="5"/>
      <c r="DF152" s="5"/>
      <c r="DG152" s="5"/>
      <c r="DH152" s="5"/>
      <c r="DI152" s="5"/>
      <c r="DJ152" s="5"/>
      <c r="DK152" s="5"/>
      <c r="DL152" s="5"/>
      <c r="DM152" s="5"/>
      <c r="DN152" s="5"/>
      <c r="DO152" s="5"/>
      <c r="DP152" s="5"/>
      <c r="DQ152" s="5"/>
      <c r="DR152" s="5"/>
      <c r="DS152" s="5"/>
      <c r="DT152" s="5"/>
      <c r="DU152" s="5"/>
      <c r="DV152" s="5"/>
      <c r="DW152" s="5"/>
      <c r="DX152" s="5"/>
      <c r="DY152" s="5"/>
      <c r="DZ152" s="5"/>
      <c r="EA152" s="5"/>
      <c r="EB152" s="5"/>
      <c r="EC152" s="5"/>
      <c r="ED152" s="5"/>
      <c r="EE152" s="5"/>
      <c r="EF152" s="5"/>
      <c r="EG152" s="5"/>
      <c r="EH152" s="5"/>
      <c r="EI152" s="5"/>
      <c r="EJ152" s="5"/>
      <c r="EK152" s="5"/>
      <c r="EL152" s="5"/>
      <c r="EM152" s="5"/>
      <c r="EN152" s="5"/>
      <c r="EO152" s="5"/>
      <c r="EP152" s="5"/>
      <c r="EQ152" s="5"/>
      <c r="ER152" s="5"/>
      <c r="ES152" s="5"/>
      <c r="ET152" s="5"/>
      <c r="EU152" s="5"/>
      <c r="EV152" s="5"/>
      <c r="EW152" s="5"/>
      <c r="EX152" s="5"/>
      <c r="EY152" s="5"/>
      <c r="EZ152" s="5"/>
      <c r="FA152" s="5"/>
      <c r="FB152" s="5"/>
      <c r="FC152" s="5"/>
      <c r="FD152" s="5"/>
      <c r="FE152" s="5"/>
      <c r="FF152" s="5"/>
      <c r="FG152" s="5"/>
      <c r="FH152" s="5"/>
      <c r="FI152" s="5"/>
      <c r="FJ152" s="5"/>
      <c r="FK152" s="5"/>
      <c r="FL152" s="5"/>
      <c r="FM152" s="5"/>
      <c r="FN152" s="5"/>
      <c r="FO152" s="5"/>
      <c r="FP152" s="5"/>
      <c r="FQ152" s="5"/>
      <c r="FR152" s="5"/>
      <c r="FS152" s="5"/>
      <c r="FT152" s="5"/>
      <c r="FU152" s="5"/>
      <c r="FV152" s="5"/>
      <c r="FW152" s="5"/>
      <c r="FX152" s="5"/>
      <c r="FY152" s="5"/>
      <c r="FZ152" s="5"/>
      <c r="GA152" s="5"/>
      <c r="GB152" s="5"/>
      <c r="GC152" s="5"/>
      <c r="GD152" s="5"/>
      <c r="GE152" s="5"/>
      <c r="GF152" s="5"/>
      <c r="GG152" s="5"/>
      <c r="GH152" s="5"/>
      <c r="GI152" s="5"/>
      <c r="GJ152" s="5"/>
      <c r="GK152" s="5"/>
      <c r="GL152" s="5"/>
      <c r="GM152" s="5"/>
      <c r="GN152" s="5"/>
      <c r="GO152" s="5"/>
      <c r="GP152" s="5"/>
      <c r="GQ152" s="5"/>
      <c r="GR152" s="5"/>
      <c r="GS152" s="5"/>
      <c r="GT152" s="5"/>
      <c r="GU152" s="5"/>
      <c r="GV152" s="5"/>
      <c r="GW152" s="5"/>
      <c r="GX152" s="5"/>
      <c r="GY152" s="5"/>
      <c r="GZ152" s="5"/>
      <c r="HA152" s="5"/>
      <c r="HB152" s="5"/>
      <c r="HC152" s="5"/>
      <c r="HD152" s="5"/>
      <c r="HE152" s="5"/>
      <c r="HF152" s="5"/>
      <c r="HG152" s="5"/>
      <c r="HH152" s="5"/>
      <c r="HI152" s="5"/>
      <c r="HJ152" s="5"/>
      <c r="HK152" s="5"/>
    </row>
    <row r="153" spans="1:219" x14ac:dyDescent="0.35">
      <c r="A153" s="5"/>
      <c r="B153" s="5"/>
      <c r="C153" s="5"/>
      <c r="D153" s="5"/>
      <c r="E153" s="6"/>
      <c r="F153" s="6"/>
      <c r="G153" s="6"/>
      <c r="H153" s="5"/>
      <c r="I153" s="5"/>
      <c r="J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5"/>
      <c r="BN153" s="5"/>
      <c r="BO153" s="5"/>
      <c r="BP153" s="5"/>
      <c r="BQ153" s="5"/>
      <c r="BR153" s="5"/>
      <c r="BS153" s="5"/>
      <c r="BT153" s="5"/>
      <c r="BU153" s="5"/>
      <c r="BV153" s="5"/>
      <c r="BW153" s="5"/>
      <c r="BX153" s="5"/>
      <c r="BY153" s="5"/>
      <c r="BZ153" s="5"/>
      <c r="CA153" s="5"/>
      <c r="CB153" s="5"/>
      <c r="CC153" s="5"/>
      <c r="CD153" s="5"/>
      <c r="CE153" s="5"/>
      <c r="CF153" s="5"/>
      <c r="CG153" s="5"/>
      <c r="CH153" s="5"/>
      <c r="CI153" s="5"/>
      <c r="CJ153" s="5"/>
      <c r="CK153" s="5"/>
      <c r="CL153" s="5"/>
      <c r="CM153" s="5"/>
      <c r="CN153" s="5"/>
      <c r="CO153" s="5"/>
      <c r="CP153" s="5"/>
      <c r="CQ153" s="5"/>
      <c r="CR153" s="5"/>
      <c r="CS153" s="5"/>
      <c r="CT153" s="5"/>
      <c r="CU153" s="5"/>
      <c r="CV153" s="5"/>
      <c r="CW153" s="5"/>
      <c r="CX153" s="5"/>
      <c r="CY153" s="5"/>
      <c r="CZ153" s="5"/>
      <c r="DA153" s="5"/>
      <c r="DB153" s="5"/>
      <c r="DC153" s="5"/>
      <c r="DD153" s="5"/>
      <c r="DE153" s="5"/>
      <c r="DF153" s="5"/>
      <c r="DG153" s="5"/>
      <c r="DH153" s="5"/>
      <c r="DI153" s="5"/>
      <c r="DJ153" s="5"/>
      <c r="DK153" s="5"/>
      <c r="DL153" s="5"/>
      <c r="DM153" s="5"/>
      <c r="DN153" s="5"/>
      <c r="DO153" s="5"/>
      <c r="DP153" s="5"/>
      <c r="DQ153" s="5"/>
      <c r="DR153" s="5"/>
      <c r="DS153" s="5"/>
      <c r="DT153" s="5"/>
      <c r="DU153" s="5"/>
      <c r="DV153" s="5"/>
      <c r="DW153" s="5"/>
      <c r="DX153" s="5"/>
      <c r="DY153" s="5"/>
      <c r="DZ153" s="5"/>
      <c r="EA153" s="5"/>
      <c r="EB153" s="5"/>
      <c r="EC153" s="5"/>
      <c r="ED153" s="5"/>
      <c r="EE153" s="5"/>
      <c r="EF153" s="5"/>
      <c r="EG153" s="5"/>
      <c r="EH153" s="5"/>
      <c r="EI153" s="5"/>
      <c r="EJ153" s="5"/>
      <c r="EK153" s="5"/>
      <c r="EL153" s="5"/>
      <c r="EM153" s="5"/>
      <c r="EN153" s="5"/>
      <c r="EO153" s="5"/>
      <c r="EP153" s="5"/>
      <c r="EQ153" s="5"/>
      <c r="ER153" s="5"/>
      <c r="ES153" s="5"/>
      <c r="ET153" s="5"/>
      <c r="EU153" s="5"/>
      <c r="EV153" s="5"/>
      <c r="EW153" s="5"/>
      <c r="EX153" s="5"/>
      <c r="EY153" s="5"/>
      <c r="EZ153" s="5"/>
      <c r="FA153" s="5"/>
      <c r="FB153" s="5"/>
      <c r="FC153" s="5"/>
      <c r="FD153" s="5"/>
      <c r="FE153" s="5"/>
      <c r="FF153" s="5"/>
      <c r="FG153" s="5"/>
      <c r="FH153" s="5"/>
      <c r="FI153" s="5"/>
      <c r="FJ153" s="5"/>
      <c r="FK153" s="5"/>
      <c r="FL153" s="5"/>
      <c r="FM153" s="5"/>
      <c r="FN153" s="5"/>
      <c r="FO153" s="5"/>
      <c r="FP153" s="5"/>
      <c r="FQ153" s="5"/>
      <c r="FR153" s="5"/>
      <c r="FS153" s="5"/>
      <c r="FT153" s="5"/>
      <c r="FU153" s="5"/>
      <c r="FV153" s="5"/>
      <c r="FW153" s="5"/>
      <c r="FX153" s="5"/>
      <c r="FY153" s="5"/>
      <c r="FZ153" s="5"/>
      <c r="GA153" s="5"/>
      <c r="GB153" s="5"/>
      <c r="GC153" s="5"/>
      <c r="GD153" s="5"/>
      <c r="GE153" s="5"/>
      <c r="GF153" s="5"/>
      <c r="GG153" s="5"/>
      <c r="GH153" s="5"/>
      <c r="GI153" s="5"/>
      <c r="GJ153" s="5"/>
      <c r="GK153" s="5"/>
      <c r="GL153" s="5"/>
      <c r="GM153" s="5"/>
      <c r="GN153" s="5"/>
      <c r="GO153" s="5"/>
      <c r="GP153" s="5"/>
      <c r="GQ153" s="5"/>
      <c r="GR153" s="5"/>
      <c r="GS153" s="5"/>
      <c r="GT153" s="5"/>
      <c r="GU153" s="5"/>
      <c r="GV153" s="5"/>
      <c r="GW153" s="5"/>
      <c r="GX153" s="5"/>
      <c r="GY153" s="5"/>
      <c r="GZ153" s="5"/>
      <c r="HA153" s="5"/>
      <c r="HB153" s="5"/>
      <c r="HC153" s="5"/>
      <c r="HD153" s="5"/>
      <c r="HE153" s="5"/>
      <c r="HF153" s="5"/>
      <c r="HG153" s="5"/>
      <c r="HH153" s="5"/>
      <c r="HI153" s="5"/>
      <c r="HJ153" s="5"/>
      <c r="HK153" s="5"/>
    </row>
    <row r="154" spans="1:219" x14ac:dyDescent="0.35">
      <c r="A154" s="5"/>
      <c r="B154" s="5"/>
      <c r="C154" s="5"/>
      <c r="D154" s="5"/>
      <c r="E154" s="6"/>
      <c r="F154" s="6"/>
      <c r="G154" s="6"/>
      <c r="H154" s="5"/>
      <c r="I154" s="5"/>
      <c r="J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5"/>
      <c r="BN154" s="5"/>
      <c r="BO154" s="5"/>
      <c r="BP154" s="5"/>
      <c r="BQ154" s="5"/>
      <c r="BR154" s="5"/>
      <c r="BS154" s="5"/>
      <c r="BT154" s="5"/>
      <c r="BU154" s="5"/>
      <c r="BV154" s="5"/>
      <c r="BW154" s="5"/>
      <c r="BX154" s="5"/>
      <c r="BY154" s="5"/>
      <c r="BZ154" s="5"/>
      <c r="CA154" s="5"/>
      <c r="CB154" s="5"/>
      <c r="CC154" s="5"/>
      <c r="CD154" s="5"/>
      <c r="CE154" s="5"/>
      <c r="CF154" s="5"/>
      <c r="CG154" s="5"/>
      <c r="CH154" s="5"/>
      <c r="CI154" s="5"/>
      <c r="CJ154" s="5"/>
      <c r="CK154" s="5"/>
      <c r="CL154" s="5"/>
      <c r="CM154" s="5"/>
      <c r="CN154" s="5"/>
      <c r="CO154" s="5"/>
      <c r="CP154" s="5"/>
      <c r="CQ154" s="5"/>
      <c r="CR154" s="5"/>
      <c r="CS154" s="5"/>
      <c r="CT154" s="5"/>
      <c r="CU154" s="5"/>
      <c r="CV154" s="5"/>
      <c r="CW154" s="5"/>
      <c r="CX154" s="5"/>
      <c r="CY154" s="5"/>
      <c r="CZ154" s="5"/>
      <c r="DA154" s="5"/>
      <c r="DB154" s="5"/>
      <c r="DC154" s="5"/>
      <c r="DD154" s="5"/>
      <c r="DE154" s="5"/>
      <c r="DF154" s="5"/>
      <c r="DG154" s="5"/>
      <c r="DH154" s="5"/>
      <c r="DI154" s="5"/>
      <c r="DJ154" s="5"/>
      <c r="DK154" s="5"/>
      <c r="DL154" s="5"/>
      <c r="DM154" s="5"/>
      <c r="DN154" s="5"/>
      <c r="DO154" s="5"/>
      <c r="DP154" s="5"/>
      <c r="DQ154" s="5"/>
      <c r="DR154" s="5"/>
      <c r="DS154" s="5"/>
      <c r="DT154" s="5"/>
      <c r="DU154" s="5"/>
      <c r="DV154" s="5"/>
      <c r="DW154" s="5"/>
      <c r="DX154" s="5"/>
      <c r="DY154" s="5"/>
      <c r="DZ154" s="5"/>
      <c r="EA154" s="5"/>
      <c r="EB154" s="5"/>
      <c r="EC154" s="5"/>
      <c r="ED154" s="5"/>
      <c r="EE154" s="5"/>
      <c r="EF154" s="5"/>
      <c r="EG154" s="5"/>
      <c r="EH154" s="5"/>
      <c r="EI154" s="5"/>
      <c r="EJ154" s="5"/>
      <c r="EK154" s="5"/>
      <c r="EL154" s="5"/>
      <c r="EM154" s="5"/>
      <c r="EN154" s="5"/>
      <c r="EO154" s="5"/>
      <c r="EP154" s="5"/>
      <c r="EQ154" s="5"/>
      <c r="ER154" s="5"/>
      <c r="ES154" s="5"/>
      <c r="ET154" s="5"/>
      <c r="EU154" s="5"/>
      <c r="EV154" s="5"/>
      <c r="EW154" s="5"/>
      <c r="EX154" s="5"/>
      <c r="EY154" s="5"/>
      <c r="EZ154" s="5"/>
      <c r="FA154" s="5"/>
      <c r="FB154" s="5"/>
      <c r="FC154" s="5"/>
      <c r="FD154" s="5"/>
      <c r="FE154" s="5"/>
      <c r="FF154" s="5"/>
      <c r="FG154" s="5"/>
      <c r="FH154" s="5"/>
      <c r="FI154" s="5"/>
      <c r="FJ154" s="5"/>
      <c r="FK154" s="5"/>
      <c r="FL154" s="5"/>
      <c r="FM154" s="5"/>
      <c r="FN154" s="5"/>
      <c r="FO154" s="5"/>
      <c r="FP154" s="5"/>
      <c r="FQ154" s="5"/>
      <c r="FR154" s="5"/>
      <c r="FS154" s="5"/>
      <c r="FT154" s="5"/>
      <c r="FU154" s="5"/>
      <c r="FV154" s="5"/>
      <c r="FW154" s="5"/>
      <c r="FX154" s="5"/>
      <c r="FY154" s="5"/>
      <c r="FZ154" s="5"/>
      <c r="GA154" s="5"/>
      <c r="GB154" s="5"/>
      <c r="GC154" s="5"/>
      <c r="GD154" s="5"/>
      <c r="GE154" s="5"/>
      <c r="GF154" s="5"/>
      <c r="GG154" s="5"/>
      <c r="GH154" s="5"/>
      <c r="GI154" s="5"/>
      <c r="GJ154" s="5"/>
      <c r="GK154" s="5"/>
      <c r="GL154" s="5"/>
      <c r="GM154" s="5"/>
      <c r="GN154" s="5"/>
      <c r="GO154" s="5"/>
      <c r="GP154" s="5"/>
      <c r="GQ154" s="5"/>
      <c r="GR154" s="5"/>
      <c r="GS154" s="5"/>
      <c r="GT154" s="5"/>
      <c r="GU154" s="5"/>
      <c r="GV154" s="5"/>
      <c r="GW154" s="5"/>
      <c r="GX154" s="5"/>
      <c r="GY154" s="5"/>
      <c r="GZ154" s="5"/>
      <c r="HA154" s="5"/>
      <c r="HB154" s="5"/>
      <c r="HC154" s="5"/>
      <c r="HD154" s="5"/>
      <c r="HE154" s="5"/>
      <c r="HF154" s="5"/>
      <c r="HG154" s="5"/>
      <c r="HH154" s="5"/>
      <c r="HI154" s="5"/>
      <c r="HJ154" s="5"/>
      <c r="HK154" s="5"/>
    </row>
    <row r="155" spans="1:219" x14ac:dyDescent="0.35">
      <c r="A155" s="5"/>
      <c r="B155" s="5"/>
      <c r="C155" s="5"/>
      <c r="D155" s="5"/>
      <c r="E155" s="6"/>
      <c r="F155" s="6"/>
      <c r="G155" s="6"/>
      <c r="H155" s="5"/>
      <c r="I155" s="5"/>
      <c r="J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5"/>
      <c r="BN155" s="5"/>
      <c r="BO155" s="5"/>
      <c r="BP155" s="5"/>
      <c r="BQ155" s="5"/>
      <c r="BR155" s="5"/>
      <c r="BS155" s="5"/>
      <c r="BT155" s="5"/>
      <c r="BU155" s="5"/>
      <c r="BV155" s="5"/>
      <c r="BW155" s="5"/>
      <c r="BX155" s="5"/>
      <c r="BY155" s="5"/>
      <c r="BZ155" s="5"/>
      <c r="CA155" s="5"/>
      <c r="CB155" s="5"/>
      <c r="CC155" s="5"/>
      <c r="CD155" s="5"/>
      <c r="CE155" s="5"/>
      <c r="CF155" s="5"/>
      <c r="CG155" s="5"/>
      <c r="CH155" s="5"/>
      <c r="CI155" s="5"/>
      <c r="CJ155" s="5"/>
      <c r="CK155" s="5"/>
      <c r="CL155" s="5"/>
      <c r="CM155" s="5"/>
      <c r="CN155" s="5"/>
      <c r="CO155" s="5"/>
      <c r="CP155" s="5"/>
      <c r="CQ155" s="5"/>
      <c r="CR155" s="5"/>
      <c r="CS155" s="5"/>
      <c r="CT155" s="5"/>
      <c r="CU155" s="5"/>
      <c r="CV155" s="5"/>
      <c r="CW155" s="5"/>
      <c r="CX155" s="5"/>
      <c r="CY155" s="5"/>
      <c r="CZ155" s="5"/>
      <c r="DA155" s="5"/>
      <c r="DB155" s="5"/>
      <c r="DC155" s="5"/>
      <c r="DD155" s="5"/>
      <c r="DE155" s="5"/>
      <c r="DF155" s="5"/>
      <c r="DG155" s="5"/>
      <c r="DH155" s="5"/>
      <c r="DI155" s="5"/>
      <c r="DJ155" s="5"/>
      <c r="DK155" s="5"/>
      <c r="DL155" s="5"/>
      <c r="DM155" s="5"/>
      <c r="DN155" s="5"/>
      <c r="DO155" s="5"/>
      <c r="DP155" s="5"/>
      <c r="DQ155" s="5"/>
      <c r="DR155" s="5"/>
      <c r="DS155" s="5"/>
      <c r="DT155" s="5"/>
      <c r="DU155" s="5"/>
      <c r="DV155" s="5"/>
      <c r="DW155" s="5"/>
      <c r="DX155" s="5"/>
      <c r="DY155" s="5"/>
      <c r="DZ155" s="5"/>
      <c r="EA155" s="5"/>
      <c r="EB155" s="5"/>
      <c r="EC155" s="5"/>
      <c r="ED155" s="5"/>
      <c r="EE155" s="5"/>
      <c r="EF155" s="5"/>
      <c r="EG155" s="5"/>
      <c r="EH155" s="5"/>
      <c r="EI155" s="5"/>
      <c r="EJ155" s="5"/>
      <c r="EK155" s="5"/>
      <c r="EL155" s="5"/>
      <c r="EM155" s="5"/>
      <c r="EN155" s="5"/>
      <c r="EO155" s="5"/>
      <c r="EP155" s="5"/>
      <c r="EQ155" s="5"/>
      <c r="ER155" s="5"/>
      <c r="ES155" s="5"/>
      <c r="ET155" s="5"/>
      <c r="EU155" s="5"/>
      <c r="EV155" s="5"/>
      <c r="EW155" s="5"/>
      <c r="EX155" s="5"/>
      <c r="EY155" s="5"/>
      <c r="EZ155" s="5"/>
      <c r="FA155" s="5"/>
      <c r="FB155" s="5"/>
      <c r="FC155" s="5"/>
      <c r="FD155" s="5"/>
      <c r="FE155" s="5"/>
      <c r="FF155" s="5"/>
      <c r="FG155" s="5"/>
      <c r="FH155" s="5"/>
      <c r="FI155" s="5"/>
      <c r="FJ155" s="5"/>
      <c r="FK155" s="5"/>
      <c r="FL155" s="5"/>
      <c r="FM155" s="5"/>
      <c r="FN155" s="5"/>
      <c r="FO155" s="5"/>
      <c r="FP155" s="5"/>
      <c r="FQ155" s="5"/>
      <c r="FR155" s="5"/>
      <c r="FS155" s="5"/>
      <c r="FT155" s="5"/>
      <c r="FU155" s="5"/>
      <c r="FV155" s="5"/>
      <c r="FW155" s="5"/>
      <c r="FX155" s="5"/>
      <c r="FY155" s="5"/>
      <c r="FZ155" s="5"/>
      <c r="GA155" s="5"/>
      <c r="GB155" s="5"/>
      <c r="GC155" s="5"/>
      <c r="GD155" s="5"/>
      <c r="GE155" s="5"/>
      <c r="GF155" s="5"/>
      <c r="GG155" s="5"/>
      <c r="GH155" s="5"/>
      <c r="GI155" s="5"/>
      <c r="GJ155" s="5"/>
      <c r="GK155" s="5"/>
      <c r="GL155" s="5"/>
      <c r="GM155" s="5"/>
      <c r="GN155" s="5"/>
      <c r="GO155" s="5"/>
      <c r="GP155" s="5"/>
      <c r="GQ155" s="5"/>
      <c r="GR155" s="5"/>
      <c r="GS155" s="5"/>
      <c r="GT155" s="5"/>
      <c r="GU155" s="5"/>
      <c r="GV155" s="5"/>
      <c r="GW155" s="5"/>
      <c r="GX155" s="5"/>
      <c r="GY155" s="5"/>
      <c r="GZ155" s="5"/>
      <c r="HA155" s="5"/>
      <c r="HB155" s="5"/>
      <c r="HC155" s="5"/>
      <c r="HD155" s="5"/>
      <c r="HE155" s="5"/>
      <c r="HF155" s="5"/>
      <c r="HG155" s="5"/>
      <c r="HH155" s="5"/>
      <c r="HI155" s="5"/>
      <c r="HJ155" s="5"/>
      <c r="HK155" s="5"/>
    </row>
    <row r="156" spans="1:219" x14ac:dyDescent="0.35">
      <c r="A156" s="5"/>
      <c r="B156" s="5"/>
      <c r="C156" s="5"/>
      <c r="D156" s="5"/>
      <c r="E156" s="6"/>
      <c r="F156" s="6"/>
      <c r="G156" s="6"/>
      <c r="H156" s="5"/>
      <c r="I156" s="5"/>
      <c r="J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5"/>
      <c r="BN156" s="5"/>
      <c r="BO156" s="5"/>
      <c r="BP156" s="5"/>
      <c r="BQ156" s="5"/>
      <c r="BR156" s="5"/>
      <c r="BS156" s="5"/>
      <c r="BT156" s="5"/>
      <c r="BU156" s="5"/>
      <c r="BV156" s="5"/>
      <c r="BW156" s="5"/>
      <c r="BX156" s="5"/>
      <c r="BY156" s="5"/>
      <c r="BZ156" s="5"/>
      <c r="CA156" s="5"/>
      <c r="CB156" s="5"/>
      <c r="CC156" s="5"/>
      <c r="CD156" s="5"/>
      <c r="CE156" s="5"/>
      <c r="CF156" s="5"/>
      <c r="CG156" s="5"/>
      <c r="CH156" s="5"/>
      <c r="CI156" s="5"/>
      <c r="CJ156" s="5"/>
      <c r="CK156" s="5"/>
      <c r="CL156" s="5"/>
      <c r="CM156" s="5"/>
      <c r="CN156" s="5"/>
      <c r="CO156" s="5"/>
      <c r="CP156" s="5"/>
      <c r="CQ156" s="5"/>
      <c r="CR156" s="5"/>
      <c r="CS156" s="5"/>
      <c r="CT156" s="5"/>
      <c r="CU156" s="5"/>
      <c r="CV156" s="5"/>
      <c r="CW156" s="5"/>
      <c r="CX156" s="5"/>
      <c r="CY156" s="5"/>
      <c r="CZ156" s="5"/>
      <c r="DA156" s="5"/>
      <c r="DB156" s="5"/>
      <c r="DC156" s="5"/>
      <c r="DD156" s="5"/>
      <c r="DE156" s="5"/>
      <c r="DF156" s="5"/>
      <c r="DG156" s="5"/>
      <c r="DH156" s="5"/>
      <c r="DI156" s="5"/>
      <c r="DJ156" s="5"/>
      <c r="DK156" s="5"/>
      <c r="DL156" s="5"/>
      <c r="DM156" s="5"/>
      <c r="DN156" s="5"/>
      <c r="DO156" s="5"/>
      <c r="DP156" s="5"/>
      <c r="DQ156" s="5"/>
      <c r="DR156" s="5"/>
      <c r="DS156" s="5"/>
      <c r="DT156" s="5"/>
      <c r="DU156" s="5"/>
      <c r="DV156" s="5"/>
      <c r="DW156" s="5"/>
      <c r="DX156" s="5"/>
      <c r="DY156" s="5"/>
      <c r="DZ156" s="5"/>
      <c r="EA156" s="5"/>
      <c r="EB156" s="5"/>
      <c r="EC156" s="5"/>
      <c r="ED156" s="5"/>
      <c r="EE156" s="5"/>
      <c r="EF156" s="5"/>
      <c r="EG156" s="5"/>
      <c r="EH156" s="5"/>
      <c r="EI156" s="5"/>
      <c r="EJ156" s="5"/>
      <c r="EK156" s="5"/>
      <c r="EL156" s="5"/>
      <c r="EM156" s="5"/>
      <c r="EN156" s="5"/>
      <c r="EO156" s="5"/>
      <c r="EP156" s="5"/>
      <c r="EQ156" s="5"/>
      <c r="ER156" s="5"/>
      <c r="ES156" s="5"/>
      <c r="ET156" s="5"/>
      <c r="EU156" s="5"/>
      <c r="EV156" s="5"/>
      <c r="EW156" s="5"/>
      <c r="EX156" s="5"/>
      <c r="EY156" s="5"/>
      <c r="EZ156" s="5"/>
      <c r="FA156" s="5"/>
      <c r="FB156" s="5"/>
      <c r="FC156" s="5"/>
      <c r="FD156" s="5"/>
      <c r="FE156" s="5"/>
      <c r="FF156" s="5"/>
      <c r="FG156" s="5"/>
      <c r="FH156" s="5"/>
      <c r="FI156" s="5"/>
      <c r="FJ156" s="5"/>
      <c r="FK156" s="5"/>
      <c r="FL156" s="5"/>
      <c r="FM156" s="5"/>
      <c r="FN156" s="5"/>
      <c r="FO156" s="5"/>
      <c r="FP156" s="5"/>
      <c r="FQ156" s="5"/>
      <c r="FR156" s="5"/>
      <c r="FS156" s="5"/>
      <c r="FT156" s="5"/>
      <c r="FU156" s="5"/>
      <c r="FV156" s="5"/>
      <c r="FW156" s="5"/>
      <c r="FX156" s="5"/>
      <c r="FY156" s="5"/>
      <c r="FZ156" s="5"/>
      <c r="GA156" s="5"/>
      <c r="GB156" s="5"/>
      <c r="GC156" s="5"/>
      <c r="GD156" s="5"/>
      <c r="GE156" s="5"/>
      <c r="GF156" s="5"/>
      <c r="GG156" s="5"/>
      <c r="GH156" s="5"/>
      <c r="GI156" s="5"/>
      <c r="GJ156" s="5"/>
      <c r="GK156" s="5"/>
      <c r="GL156" s="5"/>
      <c r="GM156" s="5"/>
      <c r="GN156" s="5"/>
      <c r="GO156" s="5"/>
      <c r="GP156" s="5"/>
      <c r="GQ156" s="5"/>
      <c r="GR156" s="5"/>
      <c r="GS156" s="5"/>
      <c r="GT156" s="5"/>
      <c r="GU156" s="5"/>
      <c r="GV156" s="5"/>
      <c r="GW156" s="5"/>
      <c r="GX156" s="5"/>
      <c r="GY156" s="5"/>
      <c r="GZ156" s="5"/>
      <c r="HA156" s="5"/>
      <c r="HB156" s="5"/>
      <c r="HC156" s="5"/>
      <c r="HD156" s="5"/>
      <c r="HE156" s="5"/>
      <c r="HF156" s="5"/>
      <c r="HG156" s="5"/>
      <c r="HH156" s="5"/>
      <c r="HI156" s="5"/>
      <c r="HJ156" s="5"/>
      <c r="HK156" s="5"/>
    </row>
    <row r="157" spans="1:219" x14ac:dyDescent="0.35">
      <c r="A157" s="5"/>
      <c r="B157" s="5"/>
      <c r="C157" s="5"/>
      <c r="D157" s="5"/>
      <c r="E157" s="6"/>
      <c r="F157" s="6"/>
      <c r="G157" s="6"/>
      <c r="H157" s="5"/>
      <c r="I157" s="5"/>
      <c r="J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5"/>
      <c r="BN157" s="5"/>
      <c r="BO157" s="5"/>
      <c r="BP157" s="5"/>
      <c r="BQ157" s="5"/>
      <c r="BR157" s="5"/>
      <c r="BS157" s="5"/>
      <c r="BT157" s="5"/>
      <c r="BU157" s="5"/>
      <c r="BV157" s="5"/>
      <c r="BW157" s="5"/>
      <c r="BX157" s="5"/>
      <c r="BY157" s="5"/>
      <c r="BZ157" s="5"/>
      <c r="CA157" s="5"/>
      <c r="CB157" s="5"/>
      <c r="CC157" s="5"/>
      <c r="CD157" s="5"/>
      <c r="CE157" s="5"/>
      <c r="CF157" s="5"/>
      <c r="CG157" s="5"/>
      <c r="CH157" s="5"/>
      <c r="CI157" s="5"/>
      <c r="CJ157" s="5"/>
      <c r="CK157" s="5"/>
      <c r="CL157" s="5"/>
      <c r="CM157" s="5"/>
      <c r="CN157" s="5"/>
      <c r="CO157" s="5"/>
      <c r="CP157" s="5"/>
      <c r="CQ157" s="5"/>
      <c r="CR157" s="5"/>
      <c r="CS157" s="5"/>
      <c r="CT157" s="5"/>
      <c r="CU157" s="5"/>
      <c r="CV157" s="5"/>
      <c r="CW157" s="5"/>
      <c r="CX157" s="5"/>
      <c r="CY157" s="5"/>
      <c r="CZ157" s="5"/>
      <c r="DA157" s="5"/>
      <c r="DB157" s="5"/>
      <c r="DC157" s="5"/>
      <c r="DD157" s="5"/>
      <c r="DE157" s="5"/>
      <c r="DF157" s="5"/>
      <c r="DG157" s="5"/>
      <c r="DH157" s="5"/>
      <c r="DI157" s="5"/>
      <c r="DJ157" s="5"/>
      <c r="DK157" s="5"/>
      <c r="DL157" s="5"/>
      <c r="DM157" s="5"/>
      <c r="DN157" s="5"/>
      <c r="DO157" s="5"/>
      <c r="DP157" s="5"/>
      <c r="DQ157" s="5"/>
      <c r="DR157" s="5"/>
      <c r="DS157" s="5"/>
      <c r="DT157" s="5"/>
      <c r="DU157" s="5"/>
      <c r="DV157" s="5"/>
      <c r="DW157" s="5"/>
      <c r="DX157" s="5"/>
      <c r="DY157" s="5"/>
      <c r="DZ157" s="5"/>
      <c r="EA157" s="5"/>
      <c r="EB157" s="5"/>
      <c r="EC157" s="5"/>
      <c r="ED157" s="5"/>
      <c r="EE157" s="5"/>
      <c r="EF157" s="5"/>
      <c r="EG157" s="5"/>
      <c r="EH157" s="5"/>
      <c r="EI157" s="5"/>
      <c r="EJ157" s="5"/>
      <c r="EK157" s="5"/>
      <c r="EL157" s="5"/>
      <c r="EM157" s="5"/>
      <c r="EN157" s="5"/>
      <c r="EO157" s="5"/>
      <c r="EP157" s="5"/>
      <c r="EQ157" s="5"/>
      <c r="ER157" s="5"/>
      <c r="ES157" s="5"/>
      <c r="ET157" s="5"/>
      <c r="EU157" s="5"/>
      <c r="EV157" s="5"/>
      <c r="EW157" s="5"/>
      <c r="EX157" s="5"/>
      <c r="EY157" s="5"/>
      <c r="EZ157" s="5"/>
      <c r="FA157" s="5"/>
      <c r="FB157" s="5"/>
      <c r="FC157" s="5"/>
      <c r="FD157" s="5"/>
      <c r="FE157" s="5"/>
      <c r="FF157" s="5"/>
      <c r="FG157" s="5"/>
      <c r="FH157" s="5"/>
      <c r="FI157" s="5"/>
      <c r="FJ157" s="5"/>
      <c r="FK157" s="5"/>
      <c r="FL157" s="5"/>
      <c r="FM157" s="5"/>
      <c r="FN157" s="5"/>
      <c r="FO157" s="5"/>
      <c r="FP157" s="5"/>
      <c r="FQ157" s="5"/>
      <c r="FR157" s="5"/>
      <c r="FS157" s="5"/>
      <c r="FT157" s="5"/>
      <c r="FU157" s="5"/>
      <c r="FV157" s="5"/>
      <c r="FW157" s="5"/>
      <c r="FX157" s="5"/>
      <c r="FY157" s="5"/>
      <c r="FZ157" s="5"/>
      <c r="GA157" s="5"/>
      <c r="GB157" s="5"/>
      <c r="GC157" s="5"/>
      <c r="GD157" s="5"/>
      <c r="GE157" s="5"/>
      <c r="GF157" s="5"/>
      <c r="GG157" s="5"/>
      <c r="GH157" s="5"/>
      <c r="GI157" s="5"/>
      <c r="GJ157" s="5"/>
      <c r="GK157" s="5"/>
      <c r="GL157" s="5"/>
      <c r="GM157" s="5"/>
      <c r="GN157" s="5"/>
      <c r="GO157" s="5"/>
      <c r="GP157" s="5"/>
      <c r="GQ157" s="5"/>
      <c r="GR157" s="5"/>
      <c r="GS157" s="5"/>
      <c r="GT157" s="5"/>
      <c r="GU157" s="5"/>
      <c r="GV157" s="5"/>
      <c r="GW157" s="5"/>
      <c r="GX157" s="5"/>
      <c r="GY157" s="5"/>
      <c r="GZ157" s="5"/>
      <c r="HA157" s="5"/>
      <c r="HB157" s="5"/>
      <c r="HC157" s="5"/>
      <c r="HD157" s="5"/>
      <c r="HE157" s="5"/>
      <c r="HF157" s="5"/>
      <c r="HG157" s="5"/>
      <c r="HH157" s="5"/>
      <c r="HI157" s="5"/>
      <c r="HJ157" s="5"/>
      <c r="HK157" s="5"/>
    </row>
    <row r="158" spans="1:219" x14ac:dyDescent="0.35">
      <c r="A158" s="5"/>
      <c r="B158" s="5"/>
      <c r="C158" s="5"/>
      <c r="D158" s="5"/>
      <c r="E158" s="6"/>
      <c r="F158" s="6"/>
      <c r="G158" s="6"/>
      <c r="H158" s="5"/>
      <c r="I158" s="5"/>
      <c r="J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5"/>
      <c r="BN158" s="5"/>
      <c r="BO158" s="5"/>
      <c r="BP158" s="5"/>
      <c r="BQ158" s="5"/>
      <c r="BR158" s="5"/>
      <c r="BS158" s="5"/>
      <c r="BT158" s="5"/>
      <c r="BU158" s="5"/>
      <c r="BV158" s="5"/>
      <c r="BW158" s="5"/>
      <c r="BX158" s="5"/>
      <c r="BY158" s="5"/>
      <c r="BZ158" s="5"/>
      <c r="CA158" s="5"/>
      <c r="CB158" s="5"/>
      <c r="CC158" s="5"/>
      <c r="CD158" s="5"/>
      <c r="CE158" s="5"/>
      <c r="CF158" s="5"/>
      <c r="CG158" s="5"/>
      <c r="CH158" s="5"/>
      <c r="CI158" s="5"/>
      <c r="CJ158" s="5"/>
      <c r="CK158" s="5"/>
      <c r="CL158" s="5"/>
      <c r="CM158" s="5"/>
      <c r="CN158" s="5"/>
      <c r="CO158" s="5"/>
      <c r="CP158" s="5"/>
      <c r="CQ158" s="5"/>
      <c r="CR158" s="5"/>
      <c r="CS158" s="5"/>
      <c r="CT158" s="5"/>
      <c r="CU158" s="5"/>
      <c r="CV158" s="5"/>
      <c r="CW158" s="5"/>
      <c r="CX158" s="5"/>
      <c r="CY158" s="5"/>
      <c r="CZ158" s="5"/>
      <c r="DA158" s="5"/>
      <c r="DB158" s="5"/>
      <c r="DC158" s="5"/>
      <c r="DD158" s="5"/>
      <c r="DE158" s="5"/>
      <c r="DF158" s="5"/>
      <c r="DG158" s="5"/>
      <c r="DH158" s="5"/>
      <c r="DI158" s="5"/>
      <c r="DJ158" s="5"/>
      <c r="DK158" s="5"/>
      <c r="DL158" s="5"/>
      <c r="DM158" s="5"/>
      <c r="DN158" s="5"/>
      <c r="DO158" s="5"/>
      <c r="DP158" s="5"/>
      <c r="DQ158" s="5"/>
      <c r="DR158" s="5"/>
      <c r="DS158" s="5"/>
      <c r="DT158" s="5"/>
      <c r="DU158" s="5"/>
      <c r="DV158" s="5"/>
      <c r="DW158" s="5"/>
      <c r="DX158" s="5"/>
      <c r="DY158" s="5"/>
      <c r="DZ158" s="5"/>
      <c r="EA158" s="5"/>
      <c r="EB158" s="5"/>
      <c r="EC158" s="5"/>
      <c r="ED158" s="5"/>
      <c r="EE158" s="5"/>
      <c r="EF158" s="5"/>
      <c r="EG158" s="5"/>
      <c r="EH158" s="5"/>
      <c r="EI158" s="5"/>
      <c r="EJ158" s="5"/>
      <c r="EK158" s="5"/>
      <c r="EL158" s="5"/>
      <c r="EM158" s="5"/>
      <c r="EN158" s="5"/>
      <c r="EO158" s="5"/>
      <c r="EP158" s="5"/>
      <c r="EQ158" s="5"/>
      <c r="ER158" s="5"/>
      <c r="ES158" s="5"/>
      <c r="ET158" s="5"/>
      <c r="EU158" s="5"/>
      <c r="EV158" s="5"/>
      <c r="EW158" s="5"/>
      <c r="EX158" s="5"/>
      <c r="EY158" s="5"/>
      <c r="EZ158" s="5"/>
      <c r="FA158" s="5"/>
      <c r="FB158" s="5"/>
      <c r="FC158" s="5"/>
      <c r="FD158" s="5"/>
      <c r="FE158" s="5"/>
      <c r="FF158" s="5"/>
      <c r="FG158" s="5"/>
      <c r="FH158" s="5"/>
      <c r="FI158" s="5"/>
      <c r="FJ158" s="5"/>
      <c r="FK158" s="5"/>
      <c r="FL158" s="5"/>
      <c r="FM158" s="5"/>
      <c r="FN158" s="5"/>
      <c r="FO158" s="5"/>
      <c r="FP158" s="5"/>
      <c r="FQ158" s="5"/>
      <c r="FR158" s="5"/>
      <c r="FS158" s="5"/>
      <c r="FT158" s="5"/>
      <c r="FU158" s="5"/>
      <c r="FV158" s="5"/>
      <c r="FW158" s="5"/>
      <c r="FX158" s="5"/>
      <c r="FY158" s="5"/>
      <c r="FZ158" s="5"/>
      <c r="GA158" s="5"/>
      <c r="GB158" s="5"/>
      <c r="GC158" s="5"/>
      <c r="GD158" s="5"/>
      <c r="GE158" s="5"/>
      <c r="GF158" s="5"/>
      <c r="GG158" s="5"/>
      <c r="GH158" s="5"/>
      <c r="GI158" s="5"/>
      <c r="GJ158" s="5"/>
      <c r="GK158" s="5"/>
      <c r="GL158" s="5"/>
      <c r="GM158" s="5"/>
      <c r="GN158" s="5"/>
      <c r="GO158" s="5"/>
      <c r="GP158" s="5"/>
      <c r="GQ158" s="5"/>
      <c r="GR158" s="5"/>
      <c r="GS158" s="5"/>
      <c r="GT158" s="5"/>
      <c r="GU158" s="5"/>
      <c r="GV158" s="5"/>
      <c r="GW158" s="5"/>
      <c r="GX158" s="5"/>
      <c r="GY158" s="5"/>
      <c r="GZ158" s="5"/>
      <c r="HA158" s="5"/>
      <c r="HB158" s="5"/>
      <c r="HC158" s="5"/>
      <c r="HD158" s="5"/>
      <c r="HE158" s="5"/>
      <c r="HF158" s="5"/>
      <c r="HG158" s="5"/>
      <c r="HH158" s="5"/>
      <c r="HI158" s="5"/>
      <c r="HJ158" s="5"/>
      <c r="HK158" s="5"/>
    </row>
    <row r="159" spans="1:219" x14ac:dyDescent="0.35">
      <c r="A159" s="5"/>
      <c r="B159" s="5"/>
      <c r="C159" s="5"/>
      <c r="D159" s="5"/>
      <c r="E159" s="6"/>
      <c r="F159" s="6"/>
      <c r="G159" s="6"/>
      <c r="H159" s="5"/>
      <c r="I159" s="5"/>
      <c r="J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5"/>
      <c r="BN159" s="5"/>
      <c r="BO159" s="5"/>
      <c r="BP159" s="5"/>
      <c r="BQ159" s="5"/>
      <c r="BR159" s="5"/>
      <c r="BS159" s="5"/>
      <c r="BT159" s="5"/>
      <c r="BU159" s="5"/>
      <c r="BV159" s="5"/>
      <c r="BW159" s="5"/>
      <c r="BX159" s="5"/>
      <c r="BY159" s="5"/>
      <c r="BZ159" s="5"/>
      <c r="CA159" s="5"/>
      <c r="CB159" s="5"/>
      <c r="CC159" s="5"/>
      <c r="CD159" s="5"/>
      <c r="CE159" s="5"/>
      <c r="CF159" s="5"/>
      <c r="CG159" s="5"/>
      <c r="CH159" s="5"/>
      <c r="CI159" s="5"/>
      <c r="CJ159" s="5"/>
      <c r="CK159" s="5"/>
      <c r="CL159" s="5"/>
      <c r="CM159" s="5"/>
      <c r="CN159" s="5"/>
      <c r="CO159" s="5"/>
      <c r="CP159" s="5"/>
      <c r="CQ159" s="5"/>
      <c r="CR159" s="5"/>
      <c r="CS159" s="5"/>
      <c r="CT159" s="5"/>
      <c r="CU159" s="5"/>
      <c r="CV159" s="5"/>
      <c r="CW159" s="5"/>
      <c r="CX159" s="5"/>
      <c r="CY159" s="5"/>
      <c r="CZ159" s="5"/>
      <c r="DA159" s="5"/>
      <c r="DB159" s="5"/>
      <c r="DC159" s="5"/>
      <c r="DD159" s="5"/>
      <c r="DE159" s="5"/>
      <c r="DF159" s="5"/>
      <c r="DG159" s="5"/>
      <c r="DH159" s="5"/>
      <c r="DI159" s="5"/>
      <c r="DJ159" s="5"/>
      <c r="DK159" s="5"/>
      <c r="DL159" s="5"/>
      <c r="DM159" s="5"/>
      <c r="DN159" s="5"/>
      <c r="DO159" s="5"/>
      <c r="DP159" s="5"/>
      <c r="DQ159" s="5"/>
      <c r="DR159" s="5"/>
      <c r="DS159" s="5"/>
      <c r="DT159" s="5"/>
      <c r="DU159" s="5"/>
      <c r="DV159" s="5"/>
      <c r="DW159" s="5"/>
      <c r="DX159" s="5"/>
      <c r="DY159" s="5"/>
      <c r="DZ159" s="5"/>
      <c r="EA159" s="5"/>
      <c r="EB159" s="5"/>
      <c r="EC159" s="5"/>
      <c r="ED159" s="5"/>
      <c r="EE159" s="5"/>
      <c r="EF159" s="5"/>
      <c r="EG159" s="5"/>
      <c r="EH159" s="5"/>
      <c r="EI159" s="5"/>
      <c r="EJ159" s="5"/>
      <c r="EK159" s="5"/>
      <c r="EL159" s="5"/>
      <c r="EM159" s="5"/>
      <c r="EN159" s="5"/>
      <c r="EO159" s="5"/>
      <c r="EP159" s="5"/>
      <c r="EQ159" s="5"/>
      <c r="ER159" s="5"/>
      <c r="ES159" s="5"/>
      <c r="ET159" s="5"/>
      <c r="EU159" s="5"/>
      <c r="EV159" s="5"/>
      <c r="EW159" s="5"/>
      <c r="EX159" s="5"/>
      <c r="EY159" s="5"/>
      <c r="EZ159" s="5"/>
      <c r="FA159" s="5"/>
      <c r="FB159" s="5"/>
      <c r="FC159" s="5"/>
      <c r="FD159" s="5"/>
      <c r="FE159" s="5"/>
      <c r="FF159" s="5"/>
      <c r="FG159" s="5"/>
      <c r="FH159" s="5"/>
      <c r="FI159" s="5"/>
      <c r="FJ159" s="5"/>
      <c r="FK159" s="5"/>
      <c r="FL159" s="5"/>
      <c r="FM159" s="5"/>
      <c r="FN159" s="5"/>
      <c r="FO159" s="5"/>
      <c r="FP159" s="5"/>
      <c r="FQ159" s="5"/>
      <c r="FR159" s="5"/>
      <c r="FS159" s="5"/>
      <c r="FT159" s="5"/>
      <c r="FU159" s="5"/>
      <c r="FV159" s="5"/>
      <c r="FW159" s="5"/>
      <c r="FX159" s="5"/>
      <c r="FY159" s="5"/>
      <c r="FZ159" s="5"/>
      <c r="GA159" s="5"/>
      <c r="GB159" s="5"/>
      <c r="GC159" s="5"/>
      <c r="GD159" s="5"/>
      <c r="GE159" s="5"/>
      <c r="GF159" s="5"/>
      <c r="GG159" s="5"/>
      <c r="GH159" s="5"/>
      <c r="GI159" s="5"/>
      <c r="GJ159" s="5"/>
      <c r="GK159" s="5"/>
      <c r="GL159" s="5"/>
      <c r="GM159" s="5"/>
      <c r="GN159" s="5"/>
      <c r="GO159" s="5"/>
      <c r="GP159" s="5"/>
      <c r="GQ159" s="5"/>
      <c r="GR159" s="5"/>
      <c r="GS159" s="5"/>
      <c r="GT159" s="5"/>
      <c r="GU159" s="5"/>
      <c r="GV159" s="5"/>
      <c r="GW159" s="5"/>
      <c r="GX159" s="5"/>
      <c r="GY159" s="5"/>
      <c r="GZ159" s="5"/>
      <c r="HA159" s="5"/>
      <c r="HB159" s="5"/>
      <c r="HC159" s="5"/>
      <c r="HD159" s="5"/>
      <c r="HE159" s="5"/>
      <c r="HF159" s="5"/>
      <c r="HG159" s="5"/>
      <c r="HH159" s="5"/>
      <c r="HI159" s="5"/>
      <c r="HJ159" s="5"/>
      <c r="HK159" s="5"/>
    </row>
    <row r="160" spans="1:219" x14ac:dyDescent="0.35">
      <c r="A160" s="5"/>
      <c r="B160" s="5"/>
      <c r="C160" s="5"/>
      <c r="D160" s="5"/>
      <c r="E160" s="6"/>
      <c r="F160" s="6"/>
      <c r="G160" s="6"/>
      <c r="H160" s="5"/>
      <c r="I160" s="5"/>
      <c r="J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5"/>
      <c r="BN160" s="5"/>
      <c r="BO160" s="5"/>
      <c r="BP160" s="5"/>
      <c r="BQ160" s="5"/>
      <c r="BR160" s="5"/>
      <c r="BS160" s="5"/>
      <c r="BT160" s="5"/>
      <c r="BU160" s="5"/>
      <c r="BV160" s="5"/>
      <c r="BW160" s="5"/>
      <c r="BX160" s="5"/>
      <c r="BY160" s="5"/>
      <c r="BZ160" s="5"/>
      <c r="CA160" s="5"/>
      <c r="CB160" s="5"/>
      <c r="CC160" s="5"/>
      <c r="CD160" s="5"/>
      <c r="CE160" s="5"/>
      <c r="CF160" s="5"/>
      <c r="CG160" s="5"/>
      <c r="CH160" s="5"/>
      <c r="CI160" s="5"/>
      <c r="CJ160" s="5"/>
      <c r="CK160" s="5"/>
      <c r="CL160" s="5"/>
      <c r="CM160" s="5"/>
      <c r="CN160" s="5"/>
      <c r="CO160" s="5"/>
      <c r="CP160" s="5"/>
      <c r="CQ160" s="5"/>
      <c r="CR160" s="5"/>
      <c r="CS160" s="5"/>
      <c r="CT160" s="5"/>
      <c r="CU160" s="5"/>
      <c r="CV160" s="5"/>
      <c r="CW160" s="5"/>
      <c r="CX160" s="5"/>
      <c r="CY160" s="5"/>
      <c r="CZ160" s="5"/>
      <c r="DA160" s="5"/>
      <c r="DB160" s="5"/>
      <c r="DC160" s="5"/>
      <c r="DD160" s="5"/>
      <c r="DE160" s="5"/>
      <c r="DF160" s="5"/>
      <c r="DG160" s="5"/>
      <c r="DH160" s="5"/>
      <c r="DI160" s="5"/>
      <c r="DJ160" s="5"/>
      <c r="DK160" s="5"/>
      <c r="DL160" s="5"/>
      <c r="DM160" s="5"/>
      <c r="DN160" s="5"/>
      <c r="DO160" s="5"/>
      <c r="DP160" s="5"/>
      <c r="DQ160" s="5"/>
      <c r="DR160" s="5"/>
      <c r="DS160" s="5"/>
      <c r="DT160" s="5"/>
      <c r="DU160" s="5"/>
      <c r="DV160" s="5"/>
      <c r="DW160" s="5"/>
      <c r="DX160" s="5"/>
      <c r="DY160" s="5"/>
      <c r="DZ160" s="5"/>
      <c r="EA160" s="5"/>
      <c r="EB160" s="5"/>
      <c r="EC160" s="5"/>
      <c r="ED160" s="5"/>
      <c r="EE160" s="5"/>
      <c r="EF160" s="5"/>
      <c r="EG160" s="5"/>
      <c r="EH160" s="5"/>
      <c r="EI160" s="5"/>
      <c r="EJ160" s="5"/>
      <c r="EK160" s="5"/>
      <c r="EL160" s="5"/>
      <c r="EM160" s="5"/>
      <c r="EN160" s="5"/>
      <c r="EO160" s="5"/>
      <c r="EP160" s="5"/>
      <c r="EQ160" s="5"/>
      <c r="ER160" s="5"/>
      <c r="ES160" s="5"/>
      <c r="ET160" s="5"/>
      <c r="EU160" s="5"/>
      <c r="EV160" s="5"/>
      <c r="EW160" s="5"/>
      <c r="EX160" s="5"/>
      <c r="EY160" s="5"/>
      <c r="EZ160" s="5"/>
      <c r="FA160" s="5"/>
      <c r="FB160" s="5"/>
      <c r="FC160" s="5"/>
      <c r="FD160" s="5"/>
      <c r="FE160" s="5"/>
      <c r="FF160" s="5"/>
      <c r="FG160" s="5"/>
      <c r="FH160" s="5"/>
      <c r="FI160" s="5"/>
      <c r="FJ160" s="5"/>
      <c r="FK160" s="5"/>
      <c r="FL160" s="5"/>
      <c r="FM160" s="5"/>
      <c r="FN160" s="5"/>
      <c r="FO160" s="5"/>
      <c r="FP160" s="5"/>
      <c r="FQ160" s="5"/>
      <c r="FR160" s="5"/>
      <c r="FS160" s="5"/>
      <c r="FT160" s="5"/>
      <c r="FU160" s="5"/>
      <c r="FV160" s="5"/>
      <c r="FW160" s="5"/>
      <c r="FX160" s="5"/>
      <c r="FY160" s="5"/>
      <c r="FZ160" s="5"/>
      <c r="GA160" s="5"/>
      <c r="GB160" s="5"/>
      <c r="GC160" s="5"/>
      <c r="GD160" s="5"/>
      <c r="GE160" s="5"/>
      <c r="GF160" s="5"/>
      <c r="GG160" s="5"/>
      <c r="GH160" s="5"/>
      <c r="GI160" s="5"/>
      <c r="GJ160" s="5"/>
      <c r="GK160" s="5"/>
      <c r="GL160" s="5"/>
      <c r="GM160" s="5"/>
      <c r="GN160" s="5"/>
      <c r="GO160" s="5"/>
      <c r="GP160" s="5"/>
      <c r="GQ160" s="5"/>
      <c r="GR160" s="5"/>
      <c r="GS160" s="5"/>
      <c r="GT160" s="5"/>
      <c r="GU160" s="5"/>
      <c r="GV160" s="5"/>
      <c r="GW160" s="5"/>
      <c r="GX160" s="5"/>
      <c r="GY160" s="5"/>
      <c r="GZ160" s="5"/>
      <c r="HA160" s="5"/>
      <c r="HB160" s="5"/>
      <c r="HC160" s="5"/>
      <c r="HD160" s="5"/>
      <c r="HE160" s="5"/>
      <c r="HF160" s="5"/>
      <c r="HG160" s="5"/>
      <c r="HH160" s="5"/>
      <c r="HI160" s="5"/>
      <c r="HJ160" s="5"/>
      <c r="HK160" s="5"/>
    </row>
    <row r="161" spans="1:219" x14ac:dyDescent="0.35">
      <c r="A161" s="5"/>
      <c r="B161" s="5"/>
      <c r="C161" s="5"/>
      <c r="D161" s="5"/>
      <c r="E161" s="6"/>
      <c r="F161" s="6"/>
      <c r="G161" s="6"/>
      <c r="H161" s="5"/>
      <c r="I161" s="5"/>
      <c r="J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5"/>
      <c r="BN161" s="5"/>
      <c r="BO161" s="5"/>
      <c r="BP161" s="5"/>
      <c r="BQ161" s="5"/>
      <c r="BR161" s="5"/>
      <c r="BS161" s="5"/>
      <c r="BT161" s="5"/>
      <c r="BU161" s="5"/>
      <c r="BV161" s="5"/>
      <c r="BW161" s="5"/>
      <c r="BX161" s="5"/>
      <c r="BY161" s="5"/>
      <c r="BZ161" s="5"/>
      <c r="CA161" s="5"/>
      <c r="CB161" s="5"/>
      <c r="CC161" s="5"/>
      <c r="CD161" s="5"/>
      <c r="CE161" s="5"/>
      <c r="CF161" s="5"/>
      <c r="CG161" s="5"/>
      <c r="CH161" s="5"/>
      <c r="CI161" s="5"/>
      <c r="CJ161" s="5"/>
      <c r="CK161" s="5"/>
      <c r="CL161" s="5"/>
      <c r="CM161" s="5"/>
      <c r="CN161" s="5"/>
      <c r="CO161" s="5"/>
      <c r="CP161" s="5"/>
      <c r="CQ161" s="5"/>
      <c r="CR161" s="5"/>
      <c r="CS161" s="5"/>
      <c r="CT161" s="5"/>
      <c r="CU161" s="5"/>
      <c r="CV161" s="5"/>
      <c r="CW161" s="5"/>
      <c r="CX161" s="5"/>
      <c r="CY161" s="5"/>
      <c r="CZ161" s="5"/>
      <c r="DA161" s="5"/>
      <c r="DB161" s="5"/>
      <c r="DC161" s="5"/>
      <c r="DD161" s="5"/>
      <c r="DE161" s="5"/>
      <c r="DF161" s="5"/>
      <c r="DG161" s="5"/>
      <c r="DH161" s="5"/>
      <c r="DI161" s="5"/>
      <c r="DJ161" s="5"/>
      <c r="DK161" s="5"/>
      <c r="DL161" s="5"/>
      <c r="DM161" s="5"/>
      <c r="DN161" s="5"/>
      <c r="DO161" s="5"/>
      <c r="DP161" s="5"/>
      <c r="DQ161" s="5"/>
      <c r="DR161" s="5"/>
      <c r="DS161" s="5"/>
      <c r="DT161" s="5"/>
      <c r="DU161" s="5"/>
      <c r="DV161" s="5"/>
      <c r="DW161" s="5"/>
      <c r="DX161" s="5"/>
      <c r="DY161" s="5"/>
      <c r="DZ161" s="5"/>
      <c r="EA161" s="5"/>
      <c r="EB161" s="5"/>
      <c r="EC161" s="5"/>
      <c r="ED161" s="5"/>
      <c r="EE161" s="5"/>
      <c r="EF161" s="5"/>
      <c r="EG161" s="5"/>
      <c r="EH161" s="5"/>
      <c r="EI161" s="5"/>
      <c r="EJ161" s="5"/>
      <c r="EK161" s="5"/>
      <c r="EL161" s="5"/>
      <c r="EM161" s="5"/>
      <c r="EN161" s="5"/>
      <c r="EO161" s="5"/>
      <c r="EP161" s="5"/>
      <c r="EQ161" s="5"/>
      <c r="ER161" s="5"/>
      <c r="ES161" s="5"/>
      <c r="ET161" s="5"/>
      <c r="EU161" s="5"/>
      <c r="EV161" s="5"/>
      <c r="EW161" s="5"/>
      <c r="EX161" s="5"/>
      <c r="EY161" s="5"/>
      <c r="EZ161" s="5"/>
      <c r="FA161" s="5"/>
      <c r="FB161" s="5"/>
      <c r="FC161" s="5"/>
      <c r="FD161" s="5"/>
      <c r="FE161" s="5"/>
      <c r="FF161" s="5"/>
      <c r="FG161" s="5"/>
      <c r="FH161" s="5"/>
      <c r="FI161" s="5"/>
      <c r="FJ161" s="5"/>
      <c r="FK161" s="5"/>
      <c r="FL161" s="5"/>
      <c r="FM161" s="5"/>
      <c r="FN161" s="5"/>
      <c r="FO161" s="5"/>
      <c r="FP161" s="5"/>
      <c r="FQ161" s="5"/>
      <c r="FR161" s="5"/>
      <c r="FS161" s="5"/>
      <c r="FT161" s="5"/>
      <c r="FU161" s="5"/>
      <c r="FV161" s="5"/>
      <c r="FW161" s="5"/>
      <c r="FX161" s="5"/>
      <c r="FY161" s="5"/>
      <c r="FZ161" s="5"/>
      <c r="GA161" s="5"/>
      <c r="GB161" s="5"/>
      <c r="GC161" s="5"/>
      <c r="GD161" s="5"/>
      <c r="GE161" s="5"/>
      <c r="GF161" s="5"/>
      <c r="GG161" s="5"/>
      <c r="GH161" s="5"/>
      <c r="GI161" s="5"/>
      <c r="GJ161" s="5"/>
      <c r="GK161" s="5"/>
      <c r="GL161" s="5"/>
      <c r="GM161" s="5"/>
      <c r="GN161" s="5"/>
      <c r="GO161" s="5"/>
      <c r="GP161" s="5"/>
      <c r="GQ161" s="5"/>
      <c r="GR161" s="5"/>
      <c r="GS161" s="5"/>
      <c r="GT161" s="5"/>
      <c r="GU161" s="5"/>
      <c r="GV161" s="5"/>
      <c r="GW161" s="5"/>
      <c r="GX161" s="5"/>
      <c r="GY161" s="5"/>
      <c r="GZ161" s="5"/>
      <c r="HA161" s="5"/>
      <c r="HB161" s="5"/>
      <c r="HC161" s="5"/>
      <c r="HD161" s="5"/>
      <c r="HE161" s="5"/>
      <c r="HF161" s="5"/>
      <c r="HG161" s="5"/>
      <c r="HH161" s="5"/>
      <c r="HI161" s="5"/>
      <c r="HJ161" s="5"/>
      <c r="HK161" s="5"/>
    </row>
    <row r="162" spans="1:219" x14ac:dyDescent="0.35">
      <c r="A162" s="5"/>
      <c r="B162" s="5"/>
      <c r="C162" s="5"/>
      <c r="D162" s="5"/>
      <c r="E162" s="6"/>
      <c r="F162" s="6"/>
      <c r="G162" s="6"/>
      <c r="H162" s="5"/>
      <c r="I162" s="5"/>
      <c r="J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5"/>
      <c r="BN162" s="5"/>
      <c r="BO162" s="5"/>
      <c r="BP162" s="5"/>
      <c r="BQ162" s="5"/>
      <c r="BR162" s="5"/>
      <c r="BS162" s="5"/>
      <c r="BT162" s="5"/>
      <c r="BU162" s="5"/>
      <c r="BV162" s="5"/>
      <c r="BW162" s="5"/>
      <c r="BX162" s="5"/>
      <c r="BY162" s="5"/>
      <c r="BZ162" s="5"/>
      <c r="CA162" s="5"/>
      <c r="CB162" s="5"/>
      <c r="CC162" s="5"/>
      <c r="CD162" s="5"/>
      <c r="CE162" s="5"/>
      <c r="CF162" s="5"/>
      <c r="CG162" s="5"/>
      <c r="CH162" s="5"/>
      <c r="CI162" s="5"/>
      <c r="CJ162" s="5"/>
      <c r="CK162" s="5"/>
      <c r="CL162" s="5"/>
      <c r="CM162" s="5"/>
      <c r="CN162" s="5"/>
      <c r="CO162" s="5"/>
      <c r="CP162" s="5"/>
      <c r="CQ162" s="5"/>
      <c r="CR162" s="5"/>
      <c r="CS162" s="5"/>
      <c r="CT162" s="5"/>
      <c r="CU162" s="5"/>
      <c r="CV162" s="5"/>
      <c r="CW162" s="5"/>
      <c r="CX162" s="5"/>
      <c r="CY162" s="5"/>
      <c r="CZ162" s="5"/>
      <c r="DA162" s="5"/>
      <c r="DB162" s="5"/>
      <c r="DC162" s="5"/>
      <c r="DD162" s="5"/>
      <c r="DE162" s="5"/>
      <c r="DF162" s="5"/>
      <c r="DG162" s="5"/>
      <c r="DH162" s="5"/>
      <c r="DI162" s="5"/>
      <c r="DJ162" s="5"/>
      <c r="DK162" s="5"/>
      <c r="DL162" s="5"/>
      <c r="DM162" s="5"/>
      <c r="DN162" s="5"/>
      <c r="DO162" s="5"/>
      <c r="DP162" s="5"/>
      <c r="DQ162" s="5"/>
      <c r="DR162" s="5"/>
      <c r="DS162" s="5"/>
      <c r="DT162" s="5"/>
      <c r="DU162" s="5"/>
      <c r="DV162" s="5"/>
      <c r="DW162" s="5"/>
      <c r="DX162" s="5"/>
      <c r="DY162" s="5"/>
      <c r="DZ162" s="5"/>
      <c r="EA162" s="5"/>
      <c r="EB162" s="5"/>
      <c r="EC162" s="5"/>
      <c r="ED162" s="5"/>
      <c r="EE162" s="5"/>
      <c r="EF162" s="5"/>
      <c r="EG162" s="5"/>
      <c r="EH162" s="5"/>
      <c r="EI162" s="5"/>
      <c r="EJ162" s="5"/>
      <c r="EK162" s="5"/>
      <c r="EL162" s="5"/>
      <c r="EM162" s="5"/>
      <c r="EN162" s="5"/>
      <c r="EO162" s="5"/>
      <c r="EP162" s="5"/>
      <c r="EQ162" s="5"/>
      <c r="ER162" s="5"/>
      <c r="ES162" s="5"/>
      <c r="ET162" s="5"/>
      <c r="EU162" s="5"/>
      <c r="EV162" s="5"/>
      <c r="EW162" s="5"/>
      <c r="EX162" s="5"/>
      <c r="EY162" s="5"/>
      <c r="EZ162" s="5"/>
      <c r="FA162" s="5"/>
      <c r="FB162" s="5"/>
      <c r="FC162" s="5"/>
      <c r="FD162" s="5"/>
      <c r="FE162" s="5"/>
      <c r="FF162" s="5"/>
      <c r="FG162" s="5"/>
      <c r="FH162" s="5"/>
      <c r="FI162" s="5"/>
      <c r="FJ162" s="5"/>
      <c r="FK162" s="5"/>
      <c r="FL162" s="5"/>
      <c r="FM162" s="5"/>
      <c r="FN162" s="5"/>
      <c r="FO162" s="5"/>
      <c r="FP162" s="5"/>
      <c r="FQ162" s="5"/>
      <c r="FR162" s="5"/>
      <c r="FS162" s="5"/>
      <c r="FT162" s="5"/>
      <c r="FU162" s="5"/>
      <c r="FV162" s="5"/>
      <c r="FW162" s="5"/>
      <c r="FX162" s="5"/>
      <c r="FY162" s="5"/>
      <c r="FZ162" s="5"/>
      <c r="GA162" s="5"/>
      <c r="GB162" s="5"/>
      <c r="GC162" s="5"/>
      <c r="GD162" s="5"/>
      <c r="GE162" s="5"/>
      <c r="GF162" s="5"/>
      <c r="GG162" s="5"/>
      <c r="GH162" s="5"/>
      <c r="GI162" s="5"/>
      <c r="GJ162" s="5"/>
      <c r="GK162" s="5"/>
      <c r="GL162" s="5"/>
      <c r="GM162" s="5"/>
      <c r="GN162" s="5"/>
      <c r="GO162" s="5"/>
      <c r="GP162" s="5"/>
      <c r="GQ162" s="5"/>
      <c r="GR162" s="5"/>
      <c r="GS162" s="5"/>
      <c r="GT162" s="5"/>
      <c r="GU162" s="5"/>
      <c r="GV162" s="5"/>
      <c r="GW162" s="5"/>
      <c r="GX162" s="5"/>
      <c r="GY162" s="5"/>
      <c r="GZ162" s="5"/>
      <c r="HA162" s="5"/>
      <c r="HB162" s="5"/>
      <c r="HC162" s="5"/>
      <c r="HD162" s="5"/>
      <c r="HE162" s="5"/>
      <c r="HF162" s="5"/>
      <c r="HG162" s="5"/>
      <c r="HH162" s="5"/>
      <c r="HI162" s="5"/>
      <c r="HJ162" s="5"/>
      <c r="HK162" s="5"/>
    </row>
    <row r="163" spans="1:219" x14ac:dyDescent="0.35">
      <c r="A163" s="5"/>
      <c r="B163" s="5"/>
      <c r="C163" s="5"/>
      <c r="D163" s="5"/>
      <c r="E163" s="6"/>
      <c r="F163" s="6"/>
      <c r="G163" s="6"/>
      <c r="H163" s="5"/>
      <c r="I163" s="5"/>
      <c r="J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5"/>
      <c r="BN163" s="5"/>
      <c r="BO163" s="5"/>
      <c r="BP163" s="5"/>
      <c r="BQ163" s="5"/>
      <c r="BR163" s="5"/>
      <c r="BS163" s="5"/>
      <c r="BT163" s="5"/>
      <c r="BU163" s="5"/>
      <c r="BV163" s="5"/>
      <c r="BW163" s="5"/>
      <c r="BX163" s="5"/>
      <c r="BY163" s="5"/>
      <c r="BZ163" s="5"/>
      <c r="CA163" s="5"/>
      <c r="CB163" s="5"/>
      <c r="CC163" s="5"/>
      <c r="CD163" s="5"/>
      <c r="CE163" s="5"/>
      <c r="CF163" s="5"/>
      <c r="CG163" s="5"/>
      <c r="CH163" s="5"/>
      <c r="CI163" s="5"/>
      <c r="CJ163" s="5"/>
      <c r="CK163" s="5"/>
      <c r="CL163" s="5"/>
      <c r="CM163" s="5"/>
      <c r="CN163" s="5"/>
      <c r="CO163" s="5"/>
      <c r="CP163" s="5"/>
      <c r="CQ163" s="5"/>
      <c r="CR163" s="5"/>
      <c r="CS163" s="5"/>
      <c r="CT163" s="5"/>
      <c r="CU163" s="5"/>
      <c r="CV163" s="5"/>
      <c r="CW163" s="5"/>
      <c r="CX163" s="5"/>
      <c r="CY163" s="5"/>
      <c r="CZ163" s="5"/>
      <c r="DA163" s="5"/>
      <c r="DB163" s="5"/>
      <c r="DC163" s="5"/>
      <c r="DD163" s="5"/>
      <c r="DE163" s="5"/>
      <c r="DF163" s="5"/>
      <c r="DG163" s="5"/>
      <c r="DH163" s="5"/>
      <c r="DI163" s="5"/>
      <c r="DJ163" s="5"/>
      <c r="DK163" s="5"/>
      <c r="DL163" s="5"/>
      <c r="DM163" s="5"/>
      <c r="DN163" s="5"/>
      <c r="DO163" s="5"/>
      <c r="DP163" s="5"/>
      <c r="DQ163" s="5"/>
      <c r="DR163" s="5"/>
      <c r="DS163" s="5"/>
      <c r="DT163" s="5"/>
      <c r="DU163" s="5"/>
      <c r="DV163" s="5"/>
      <c r="DW163" s="5"/>
      <c r="DX163" s="5"/>
      <c r="DY163" s="5"/>
      <c r="DZ163" s="5"/>
      <c r="EA163" s="5"/>
      <c r="EB163" s="5"/>
      <c r="EC163" s="5"/>
      <c r="ED163" s="5"/>
      <c r="EE163" s="5"/>
      <c r="EF163" s="5"/>
      <c r="EG163" s="5"/>
      <c r="EH163" s="5"/>
      <c r="EI163" s="5"/>
      <c r="EJ163" s="5"/>
      <c r="EK163" s="5"/>
      <c r="EL163" s="5"/>
      <c r="EM163" s="5"/>
      <c r="EN163" s="5"/>
      <c r="EO163" s="5"/>
      <c r="EP163" s="5"/>
      <c r="EQ163" s="5"/>
      <c r="ER163" s="5"/>
      <c r="ES163" s="5"/>
      <c r="ET163" s="5"/>
      <c r="EU163" s="5"/>
      <c r="EV163" s="5"/>
      <c r="EW163" s="5"/>
      <c r="EX163" s="5"/>
      <c r="EY163" s="5"/>
      <c r="EZ163" s="5"/>
      <c r="FA163" s="5"/>
      <c r="FB163" s="5"/>
      <c r="FC163" s="5"/>
      <c r="FD163" s="5"/>
      <c r="FE163" s="5"/>
      <c r="FF163" s="5"/>
      <c r="FG163" s="5"/>
      <c r="FH163" s="5"/>
      <c r="FI163" s="5"/>
      <c r="FJ163" s="5"/>
      <c r="FK163" s="5"/>
      <c r="FL163" s="5"/>
      <c r="FM163" s="5"/>
      <c r="FN163" s="5"/>
      <c r="FO163" s="5"/>
      <c r="FP163" s="5"/>
      <c r="FQ163" s="5"/>
      <c r="FR163" s="5"/>
      <c r="FS163" s="5"/>
      <c r="FT163" s="5"/>
      <c r="FU163" s="5"/>
      <c r="FV163" s="5"/>
      <c r="FW163" s="5"/>
      <c r="FX163" s="5"/>
      <c r="FY163" s="5"/>
      <c r="FZ163" s="5"/>
      <c r="GA163" s="5"/>
      <c r="GB163" s="5"/>
      <c r="GC163" s="5"/>
      <c r="GD163" s="5"/>
      <c r="GE163" s="5"/>
      <c r="GF163" s="5"/>
      <c r="GG163" s="5"/>
      <c r="GH163" s="5"/>
      <c r="GI163" s="5"/>
      <c r="GJ163" s="5"/>
      <c r="GK163" s="5"/>
      <c r="GL163" s="5"/>
      <c r="GM163" s="5"/>
      <c r="GN163" s="5"/>
      <c r="GO163" s="5"/>
      <c r="GP163" s="5"/>
      <c r="GQ163" s="5"/>
      <c r="GR163" s="5"/>
      <c r="GS163" s="5"/>
      <c r="GT163" s="5"/>
      <c r="GU163" s="5"/>
      <c r="GV163" s="5"/>
      <c r="GW163" s="5"/>
      <c r="GX163" s="5"/>
      <c r="GY163" s="5"/>
      <c r="GZ163" s="5"/>
      <c r="HA163" s="5"/>
      <c r="HB163" s="5"/>
      <c r="HC163" s="5"/>
      <c r="HD163" s="5"/>
      <c r="HE163" s="5"/>
      <c r="HF163" s="5"/>
      <c r="HG163" s="5"/>
      <c r="HH163" s="5"/>
      <c r="HI163" s="5"/>
      <c r="HJ163" s="5"/>
      <c r="HK163" s="5"/>
    </row>
    <row r="164" spans="1:219" x14ac:dyDescent="0.35">
      <c r="A164" s="5"/>
      <c r="B164" s="5"/>
      <c r="C164" s="5"/>
      <c r="D164" s="5"/>
      <c r="E164" s="6"/>
      <c r="F164" s="6"/>
      <c r="G164" s="6"/>
      <c r="H164" s="5"/>
      <c r="I164" s="5"/>
      <c r="J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5"/>
      <c r="BN164" s="5"/>
      <c r="BO164" s="5"/>
      <c r="BP164" s="5"/>
      <c r="BQ164" s="5"/>
      <c r="BR164" s="5"/>
      <c r="BS164" s="5"/>
      <c r="BT164" s="5"/>
      <c r="BU164" s="5"/>
      <c r="BV164" s="5"/>
      <c r="BW164" s="5"/>
      <c r="BX164" s="5"/>
      <c r="BY164" s="5"/>
      <c r="BZ164" s="5"/>
      <c r="CA164" s="5"/>
      <c r="CB164" s="5"/>
      <c r="CC164" s="5"/>
      <c r="CD164" s="5"/>
      <c r="CE164" s="5"/>
      <c r="CF164" s="5"/>
      <c r="CG164" s="5"/>
      <c r="CH164" s="5"/>
      <c r="CI164" s="5"/>
      <c r="CJ164" s="5"/>
      <c r="CK164" s="5"/>
      <c r="CL164" s="5"/>
      <c r="CM164" s="5"/>
      <c r="CN164" s="5"/>
      <c r="CO164" s="5"/>
      <c r="CP164" s="5"/>
      <c r="CQ164" s="5"/>
      <c r="CR164" s="5"/>
      <c r="CS164" s="5"/>
      <c r="CT164" s="5"/>
      <c r="CU164" s="5"/>
      <c r="CV164" s="5"/>
      <c r="CW164" s="5"/>
      <c r="CX164" s="5"/>
      <c r="CY164" s="5"/>
      <c r="CZ164" s="5"/>
      <c r="DA164" s="5"/>
      <c r="DB164" s="5"/>
      <c r="DC164" s="5"/>
      <c r="DD164" s="5"/>
      <c r="DE164" s="5"/>
      <c r="DF164" s="5"/>
      <c r="DG164" s="5"/>
      <c r="DH164" s="5"/>
      <c r="DI164" s="5"/>
      <c r="DJ164" s="5"/>
      <c r="DK164" s="5"/>
      <c r="DL164" s="5"/>
      <c r="DM164" s="5"/>
      <c r="DN164" s="5"/>
      <c r="DO164" s="5"/>
      <c r="DP164" s="5"/>
      <c r="DQ164" s="5"/>
      <c r="DR164" s="5"/>
      <c r="DS164" s="5"/>
      <c r="DT164" s="5"/>
      <c r="DU164" s="5"/>
      <c r="DV164" s="5"/>
      <c r="DW164" s="5"/>
      <c r="DX164" s="5"/>
      <c r="DY164" s="5"/>
      <c r="DZ164" s="5"/>
      <c r="EA164" s="5"/>
      <c r="EB164" s="5"/>
      <c r="EC164" s="5"/>
      <c r="ED164" s="5"/>
      <c r="EE164" s="5"/>
      <c r="EF164" s="5"/>
      <c r="EG164" s="5"/>
      <c r="EH164" s="5"/>
      <c r="EI164" s="5"/>
      <c r="EJ164" s="5"/>
      <c r="EK164" s="5"/>
      <c r="EL164" s="5"/>
      <c r="EM164" s="5"/>
      <c r="EN164" s="5"/>
      <c r="EO164" s="5"/>
      <c r="EP164" s="5"/>
      <c r="EQ164" s="5"/>
      <c r="ER164" s="5"/>
      <c r="ES164" s="5"/>
      <c r="ET164" s="5"/>
      <c r="EU164" s="5"/>
      <c r="EV164" s="5"/>
      <c r="EW164" s="5"/>
      <c r="EX164" s="5"/>
      <c r="EY164" s="5"/>
      <c r="EZ164" s="5"/>
      <c r="FA164" s="5"/>
      <c r="FB164" s="5"/>
      <c r="FC164" s="5"/>
      <c r="FD164" s="5"/>
      <c r="FE164" s="5"/>
      <c r="FF164" s="5"/>
      <c r="FG164" s="5"/>
      <c r="FH164" s="5"/>
      <c r="FI164" s="5"/>
      <c r="FJ164" s="5"/>
      <c r="FK164" s="5"/>
      <c r="FL164" s="5"/>
      <c r="FM164" s="5"/>
      <c r="FN164" s="5"/>
      <c r="FO164" s="5"/>
      <c r="FP164" s="5"/>
      <c r="FQ164" s="5"/>
      <c r="FR164" s="5"/>
      <c r="FS164" s="5"/>
      <c r="FT164" s="5"/>
      <c r="FU164" s="5"/>
      <c r="FV164" s="5"/>
      <c r="FW164" s="5"/>
      <c r="FX164" s="5"/>
      <c r="FY164" s="5"/>
      <c r="FZ164" s="5"/>
      <c r="GA164" s="5"/>
      <c r="GB164" s="5"/>
      <c r="GC164" s="5"/>
      <c r="GD164" s="5"/>
      <c r="GE164" s="5"/>
      <c r="GF164" s="5"/>
      <c r="GG164" s="5"/>
      <c r="GH164" s="5"/>
      <c r="GI164" s="5"/>
      <c r="GJ164" s="5"/>
      <c r="GK164" s="5"/>
      <c r="GL164" s="5"/>
      <c r="GM164" s="5"/>
      <c r="GN164" s="5"/>
      <c r="GO164" s="5"/>
      <c r="GP164" s="5"/>
      <c r="GQ164" s="5"/>
      <c r="GR164" s="5"/>
      <c r="GS164" s="5"/>
      <c r="GT164" s="5"/>
      <c r="GU164" s="5"/>
      <c r="GV164" s="5"/>
      <c r="GW164" s="5"/>
      <c r="GX164" s="5"/>
      <c r="GY164" s="5"/>
      <c r="GZ164" s="5"/>
      <c r="HA164" s="5"/>
      <c r="HB164" s="5"/>
      <c r="HC164" s="5"/>
      <c r="HD164" s="5"/>
      <c r="HE164" s="5"/>
      <c r="HF164" s="5"/>
      <c r="HG164" s="5"/>
      <c r="HH164" s="5"/>
      <c r="HI164" s="5"/>
      <c r="HJ164" s="5"/>
      <c r="HK164" s="5"/>
    </row>
    <row r="165" spans="1:219" x14ac:dyDescent="0.35">
      <c r="A165" s="5"/>
      <c r="B165" s="5"/>
      <c r="C165" s="5"/>
      <c r="D165" s="5"/>
      <c r="E165" s="6"/>
      <c r="F165" s="6"/>
      <c r="G165" s="6"/>
      <c r="H165" s="5"/>
      <c r="I165" s="5"/>
      <c r="J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5"/>
      <c r="BN165" s="5"/>
      <c r="BO165" s="5"/>
      <c r="BP165" s="5"/>
      <c r="BQ165" s="5"/>
      <c r="BR165" s="5"/>
      <c r="BS165" s="5"/>
      <c r="BT165" s="5"/>
      <c r="BU165" s="5"/>
      <c r="BV165" s="5"/>
      <c r="BW165" s="5"/>
      <c r="BX165" s="5"/>
      <c r="BY165" s="5"/>
      <c r="BZ165" s="5"/>
      <c r="CA165" s="5"/>
      <c r="CB165" s="5"/>
      <c r="CC165" s="5"/>
      <c r="CD165" s="5"/>
      <c r="CE165" s="5"/>
      <c r="CF165" s="5"/>
      <c r="CG165" s="5"/>
      <c r="CH165" s="5"/>
      <c r="CI165" s="5"/>
      <c r="CJ165" s="5"/>
      <c r="CK165" s="5"/>
      <c r="CL165" s="5"/>
      <c r="CM165" s="5"/>
      <c r="CN165" s="5"/>
      <c r="CO165" s="5"/>
      <c r="CP165" s="5"/>
      <c r="CQ165" s="5"/>
      <c r="CR165" s="5"/>
      <c r="CS165" s="5"/>
      <c r="CT165" s="5"/>
      <c r="CU165" s="5"/>
      <c r="CV165" s="5"/>
      <c r="CW165" s="5"/>
      <c r="CX165" s="5"/>
      <c r="CY165" s="5"/>
      <c r="CZ165" s="5"/>
      <c r="DA165" s="5"/>
      <c r="DB165" s="5"/>
      <c r="DC165" s="5"/>
      <c r="DD165" s="5"/>
      <c r="DE165" s="5"/>
      <c r="DF165" s="5"/>
      <c r="DG165" s="5"/>
      <c r="DH165" s="5"/>
      <c r="DI165" s="5"/>
      <c r="DJ165" s="5"/>
      <c r="DK165" s="5"/>
      <c r="DL165" s="5"/>
      <c r="DM165" s="5"/>
      <c r="DN165" s="5"/>
      <c r="DO165" s="5"/>
      <c r="DP165" s="5"/>
      <c r="DQ165" s="5"/>
      <c r="DR165" s="5"/>
      <c r="DS165" s="5"/>
      <c r="DT165" s="5"/>
      <c r="DU165" s="5"/>
      <c r="DV165" s="5"/>
      <c r="DW165" s="5"/>
      <c r="DX165" s="5"/>
      <c r="DY165" s="5"/>
      <c r="DZ165" s="5"/>
      <c r="EA165" s="5"/>
      <c r="EB165" s="5"/>
      <c r="EC165" s="5"/>
      <c r="ED165" s="5"/>
      <c r="EE165" s="5"/>
      <c r="EF165" s="5"/>
      <c r="EG165" s="5"/>
      <c r="EH165" s="5"/>
      <c r="EI165" s="5"/>
      <c r="EJ165" s="5"/>
      <c r="EK165" s="5"/>
      <c r="EL165" s="5"/>
      <c r="EM165" s="5"/>
      <c r="EN165" s="5"/>
      <c r="EO165" s="5"/>
      <c r="EP165" s="5"/>
      <c r="EQ165" s="5"/>
      <c r="ER165" s="5"/>
      <c r="ES165" s="5"/>
      <c r="ET165" s="5"/>
      <c r="EU165" s="5"/>
      <c r="EV165" s="5"/>
      <c r="EW165" s="5"/>
      <c r="EX165" s="5"/>
      <c r="EY165" s="5"/>
      <c r="EZ165" s="5"/>
      <c r="FA165" s="5"/>
      <c r="FB165" s="5"/>
      <c r="FC165" s="5"/>
      <c r="FD165" s="5"/>
      <c r="FE165" s="5"/>
      <c r="FF165" s="5"/>
      <c r="FG165" s="5"/>
      <c r="FH165" s="5"/>
      <c r="FI165" s="5"/>
      <c r="FJ165" s="5"/>
      <c r="FK165" s="5"/>
      <c r="FL165" s="5"/>
      <c r="FM165" s="5"/>
      <c r="FN165" s="5"/>
      <c r="FO165" s="5"/>
      <c r="FP165" s="5"/>
      <c r="FQ165" s="5"/>
      <c r="FR165" s="5"/>
      <c r="FS165" s="5"/>
      <c r="FT165" s="5"/>
      <c r="FU165" s="5"/>
      <c r="FV165" s="5"/>
      <c r="FW165" s="5"/>
      <c r="FX165" s="5"/>
      <c r="FY165" s="5"/>
      <c r="FZ165" s="5"/>
      <c r="GA165" s="5"/>
      <c r="GB165" s="5"/>
      <c r="GC165" s="5"/>
      <c r="GD165" s="5"/>
      <c r="GE165" s="5"/>
      <c r="GF165" s="5"/>
      <c r="GG165" s="5"/>
      <c r="GH165" s="5"/>
      <c r="GI165" s="5"/>
      <c r="GJ165" s="5"/>
      <c r="GK165" s="5"/>
      <c r="GL165" s="5"/>
      <c r="GM165" s="5"/>
      <c r="GN165" s="5"/>
      <c r="GO165" s="5"/>
      <c r="GP165" s="5"/>
      <c r="GQ165" s="5"/>
      <c r="GR165" s="5"/>
      <c r="GS165" s="5"/>
      <c r="GT165" s="5"/>
      <c r="GU165" s="5"/>
      <c r="GV165" s="5"/>
      <c r="GW165" s="5"/>
      <c r="GX165" s="5"/>
      <c r="GY165" s="5"/>
      <c r="GZ165" s="5"/>
      <c r="HA165" s="5"/>
      <c r="HB165" s="5"/>
      <c r="HC165" s="5"/>
      <c r="HD165" s="5"/>
      <c r="HE165" s="5"/>
      <c r="HF165" s="5"/>
      <c r="HG165" s="5"/>
      <c r="HH165" s="5"/>
      <c r="HI165" s="5"/>
      <c r="HJ165" s="5"/>
      <c r="HK165" s="5"/>
    </row>
    <row r="166" spans="1:219" x14ac:dyDescent="0.35">
      <c r="A166" s="5"/>
      <c r="B166" s="5"/>
      <c r="C166" s="5"/>
      <c r="D166" s="5"/>
      <c r="E166" s="6"/>
      <c r="F166" s="6"/>
      <c r="G166" s="6"/>
      <c r="H166" s="5"/>
      <c r="I166" s="5"/>
      <c r="J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5"/>
      <c r="BN166" s="5"/>
      <c r="BO166" s="5"/>
      <c r="BP166" s="5"/>
      <c r="BQ166" s="5"/>
      <c r="BR166" s="5"/>
      <c r="BS166" s="5"/>
      <c r="BT166" s="5"/>
      <c r="BU166" s="5"/>
      <c r="BV166" s="5"/>
      <c r="BW166" s="5"/>
      <c r="BX166" s="5"/>
      <c r="BY166" s="5"/>
      <c r="BZ166" s="5"/>
      <c r="CA166" s="5"/>
      <c r="CB166" s="5"/>
      <c r="CC166" s="5"/>
      <c r="CD166" s="5"/>
      <c r="CE166" s="5"/>
      <c r="CF166" s="5"/>
      <c r="CG166" s="5"/>
      <c r="CH166" s="5"/>
      <c r="CI166" s="5"/>
      <c r="CJ166" s="5"/>
      <c r="CK166" s="5"/>
      <c r="CL166" s="5"/>
      <c r="CM166" s="5"/>
      <c r="CN166" s="5"/>
      <c r="CO166" s="5"/>
      <c r="CP166" s="5"/>
      <c r="CQ166" s="5"/>
      <c r="CR166" s="5"/>
      <c r="CS166" s="5"/>
      <c r="CT166" s="5"/>
      <c r="CU166" s="5"/>
      <c r="CV166" s="5"/>
      <c r="CW166" s="5"/>
      <c r="CX166" s="5"/>
      <c r="CY166" s="5"/>
      <c r="CZ166" s="5"/>
      <c r="DA166" s="5"/>
      <c r="DB166" s="5"/>
      <c r="DC166" s="5"/>
      <c r="DD166" s="5"/>
      <c r="DE166" s="5"/>
      <c r="DF166" s="5"/>
      <c r="DG166" s="5"/>
      <c r="DH166" s="5"/>
      <c r="DI166" s="5"/>
      <c r="DJ166" s="5"/>
      <c r="DK166" s="5"/>
      <c r="DL166" s="5"/>
      <c r="DM166" s="5"/>
      <c r="DN166" s="5"/>
      <c r="DO166" s="5"/>
      <c r="DP166" s="5"/>
      <c r="DQ166" s="5"/>
      <c r="DR166" s="5"/>
      <c r="DS166" s="5"/>
      <c r="DT166" s="5"/>
      <c r="DU166" s="5"/>
      <c r="DV166" s="5"/>
      <c r="DW166" s="5"/>
      <c r="DX166" s="5"/>
      <c r="DY166" s="5"/>
      <c r="DZ166" s="5"/>
      <c r="EA166" s="5"/>
      <c r="EB166" s="5"/>
      <c r="EC166" s="5"/>
      <c r="ED166" s="5"/>
      <c r="EE166" s="5"/>
      <c r="EF166" s="5"/>
      <c r="EG166" s="5"/>
      <c r="EH166" s="5"/>
      <c r="EI166" s="5"/>
      <c r="EJ166" s="5"/>
      <c r="EK166" s="5"/>
      <c r="EL166" s="5"/>
      <c r="EM166" s="5"/>
      <c r="EN166" s="5"/>
      <c r="EO166" s="5"/>
      <c r="EP166" s="5"/>
      <c r="EQ166" s="5"/>
      <c r="ER166" s="5"/>
      <c r="ES166" s="5"/>
      <c r="ET166" s="5"/>
      <c r="EU166" s="5"/>
      <c r="EV166" s="5"/>
      <c r="EW166" s="5"/>
      <c r="EX166" s="5"/>
      <c r="EY166" s="5"/>
      <c r="EZ166" s="5"/>
      <c r="FA166" s="5"/>
      <c r="FB166" s="5"/>
      <c r="FC166" s="5"/>
      <c r="FD166" s="5"/>
      <c r="FE166" s="5"/>
      <c r="FF166" s="5"/>
      <c r="FG166" s="5"/>
      <c r="FH166" s="5"/>
      <c r="FI166" s="5"/>
      <c r="FJ166" s="5"/>
      <c r="FK166" s="5"/>
      <c r="FL166" s="5"/>
      <c r="FM166" s="5"/>
      <c r="FN166" s="5"/>
      <c r="FO166" s="5"/>
      <c r="FP166" s="5"/>
      <c r="FQ166" s="5"/>
      <c r="FR166" s="5"/>
      <c r="FS166" s="5"/>
      <c r="FT166" s="5"/>
      <c r="FU166" s="5"/>
      <c r="FV166" s="5"/>
      <c r="FW166" s="5"/>
      <c r="FX166" s="5"/>
      <c r="FY166" s="5"/>
      <c r="FZ166" s="5"/>
      <c r="GA166" s="5"/>
      <c r="GB166" s="5"/>
      <c r="GC166" s="5"/>
      <c r="GD166" s="5"/>
      <c r="GE166" s="5"/>
      <c r="GF166" s="5"/>
      <c r="GG166" s="5"/>
      <c r="GH166" s="5"/>
      <c r="GI166" s="5"/>
      <c r="GJ166" s="5"/>
      <c r="GK166" s="5"/>
      <c r="GL166" s="5"/>
      <c r="GM166" s="5"/>
      <c r="GN166" s="5"/>
      <c r="GO166" s="5"/>
      <c r="GP166" s="5"/>
      <c r="GQ166" s="5"/>
      <c r="GR166" s="5"/>
      <c r="GS166" s="5"/>
      <c r="GT166" s="5"/>
      <c r="GU166" s="5"/>
      <c r="GV166" s="5"/>
      <c r="GW166" s="5"/>
      <c r="GX166" s="5"/>
      <c r="GY166" s="5"/>
      <c r="GZ166" s="5"/>
      <c r="HA166" s="5"/>
      <c r="HB166" s="5"/>
      <c r="HC166" s="5"/>
      <c r="HD166" s="5"/>
      <c r="HE166" s="5"/>
      <c r="HF166" s="5"/>
      <c r="HG166" s="5"/>
      <c r="HH166" s="5"/>
      <c r="HI166" s="5"/>
      <c r="HJ166" s="5"/>
      <c r="HK166" s="5"/>
    </row>
    <row r="167" spans="1:219" x14ac:dyDescent="0.35">
      <c r="A167" s="5"/>
      <c r="B167" s="5"/>
      <c r="C167" s="5"/>
      <c r="D167" s="5"/>
      <c r="E167" s="6"/>
      <c r="F167" s="6"/>
      <c r="G167" s="6"/>
      <c r="H167" s="5"/>
      <c r="I167" s="5"/>
      <c r="J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5"/>
      <c r="BN167" s="5"/>
      <c r="BO167" s="5"/>
      <c r="BP167" s="5"/>
      <c r="BQ167" s="5"/>
      <c r="BR167" s="5"/>
      <c r="BS167" s="5"/>
      <c r="BT167" s="5"/>
      <c r="BU167" s="5"/>
      <c r="BV167" s="5"/>
      <c r="BW167" s="5"/>
      <c r="BX167" s="5"/>
      <c r="BY167" s="5"/>
      <c r="BZ167" s="5"/>
      <c r="CA167" s="5"/>
      <c r="CB167" s="5"/>
      <c r="CC167" s="5"/>
      <c r="CD167" s="5"/>
      <c r="CE167" s="5"/>
      <c r="CF167" s="5"/>
      <c r="CG167" s="5"/>
      <c r="CH167" s="5"/>
      <c r="CI167" s="5"/>
      <c r="CJ167" s="5"/>
      <c r="CK167" s="5"/>
      <c r="CL167" s="5"/>
      <c r="CM167" s="5"/>
      <c r="CN167" s="5"/>
      <c r="CO167" s="5"/>
      <c r="CP167" s="5"/>
      <c r="CQ167" s="5"/>
      <c r="CR167" s="5"/>
      <c r="CS167" s="5"/>
      <c r="CT167" s="5"/>
      <c r="CU167" s="5"/>
      <c r="CV167" s="5"/>
      <c r="CW167" s="5"/>
      <c r="CX167" s="5"/>
      <c r="CY167" s="5"/>
      <c r="CZ167" s="5"/>
      <c r="DA167" s="5"/>
      <c r="DB167" s="5"/>
      <c r="DC167" s="5"/>
      <c r="DD167" s="5"/>
      <c r="DE167" s="5"/>
      <c r="DF167" s="5"/>
      <c r="DG167" s="5"/>
      <c r="DH167" s="5"/>
      <c r="DI167" s="5"/>
      <c r="DJ167" s="5"/>
      <c r="DK167" s="5"/>
      <c r="DL167" s="5"/>
      <c r="DM167" s="5"/>
      <c r="DN167" s="5"/>
      <c r="DO167" s="5"/>
      <c r="DP167" s="5"/>
      <c r="DQ167" s="5"/>
      <c r="DR167" s="5"/>
      <c r="DS167" s="5"/>
      <c r="DT167" s="5"/>
      <c r="DU167" s="5"/>
      <c r="DV167" s="5"/>
      <c r="DW167" s="5"/>
      <c r="DX167" s="5"/>
      <c r="DY167" s="5"/>
      <c r="DZ167" s="5"/>
      <c r="EA167" s="5"/>
      <c r="EB167" s="5"/>
      <c r="EC167" s="5"/>
      <c r="ED167" s="5"/>
      <c r="EE167" s="5"/>
      <c r="EF167" s="5"/>
      <c r="EG167" s="5"/>
      <c r="EH167" s="5"/>
      <c r="EI167" s="5"/>
      <c r="EJ167" s="5"/>
      <c r="EK167" s="5"/>
      <c r="EL167" s="5"/>
      <c r="EM167" s="5"/>
      <c r="EN167" s="5"/>
      <c r="EO167" s="5"/>
      <c r="EP167" s="5"/>
      <c r="EQ167" s="5"/>
      <c r="ER167" s="5"/>
      <c r="ES167" s="5"/>
      <c r="ET167" s="5"/>
      <c r="EU167" s="5"/>
      <c r="EV167" s="5"/>
      <c r="EW167" s="5"/>
      <c r="EX167" s="5"/>
      <c r="EY167" s="5"/>
      <c r="EZ167" s="5"/>
      <c r="FA167" s="5"/>
      <c r="FB167" s="5"/>
      <c r="FC167" s="5"/>
      <c r="FD167" s="5"/>
      <c r="FE167" s="5"/>
      <c r="FF167" s="5"/>
      <c r="FG167" s="5"/>
      <c r="FH167" s="5"/>
      <c r="FI167" s="5"/>
      <c r="FJ167" s="5"/>
      <c r="FK167" s="5"/>
      <c r="FL167" s="5"/>
      <c r="FM167" s="5"/>
      <c r="FN167" s="5"/>
      <c r="FO167" s="5"/>
      <c r="FP167" s="5"/>
      <c r="FQ167" s="5"/>
      <c r="FR167" s="5"/>
      <c r="FS167" s="5"/>
      <c r="FT167" s="5"/>
      <c r="FU167" s="5"/>
      <c r="FV167" s="5"/>
      <c r="FW167" s="5"/>
      <c r="FX167" s="5"/>
      <c r="FY167" s="5"/>
      <c r="FZ167" s="5"/>
      <c r="GA167" s="5"/>
      <c r="GB167" s="5"/>
      <c r="GC167" s="5"/>
      <c r="GD167" s="5"/>
      <c r="GE167" s="5"/>
      <c r="GF167" s="5"/>
      <c r="GG167" s="5"/>
      <c r="GH167" s="5"/>
      <c r="GI167" s="5"/>
      <c r="GJ167" s="5"/>
      <c r="GK167" s="5"/>
      <c r="GL167" s="5"/>
      <c r="GM167" s="5"/>
      <c r="GN167" s="5"/>
      <c r="GO167" s="5"/>
      <c r="GP167" s="5"/>
      <c r="GQ167" s="5"/>
      <c r="GR167" s="5"/>
      <c r="GS167" s="5"/>
      <c r="GT167" s="5"/>
      <c r="GU167" s="5"/>
      <c r="GV167" s="5"/>
      <c r="GW167" s="5"/>
      <c r="GX167" s="5"/>
      <c r="GY167" s="5"/>
      <c r="GZ167" s="5"/>
      <c r="HA167" s="5"/>
      <c r="HB167" s="5"/>
      <c r="HC167" s="5"/>
      <c r="HD167" s="5"/>
      <c r="HE167" s="5"/>
      <c r="HF167" s="5"/>
      <c r="HG167" s="5"/>
      <c r="HH167" s="5"/>
      <c r="HI167" s="5"/>
      <c r="HJ167" s="5"/>
      <c r="HK167" s="5"/>
    </row>
    <row r="168" spans="1:219" x14ac:dyDescent="0.35">
      <c r="A168" s="5"/>
      <c r="B168" s="5"/>
      <c r="C168" s="5"/>
      <c r="D168" s="5"/>
      <c r="E168" s="6"/>
      <c r="F168" s="6"/>
      <c r="G168" s="6"/>
      <c r="H168" s="5"/>
      <c r="I168" s="5"/>
      <c r="J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5"/>
      <c r="BN168" s="5"/>
      <c r="BO168" s="5"/>
      <c r="BP168" s="5"/>
      <c r="BQ168" s="5"/>
      <c r="BR168" s="5"/>
      <c r="BS168" s="5"/>
      <c r="BT168" s="5"/>
      <c r="BU168" s="5"/>
      <c r="BV168" s="5"/>
      <c r="BW168" s="5"/>
      <c r="BX168" s="5"/>
      <c r="BY168" s="5"/>
      <c r="BZ168" s="5"/>
      <c r="CA168" s="5"/>
      <c r="CB168" s="5"/>
      <c r="CC168" s="5"/>
      <c r="CD168" s="5"/>
      <c r="CE168" s="5"/>
      <c r="CF168" s="5"/>
      <c r="CG168" s="5"/>
      <c r="CH168" s="5"/>
      <c r="CI168" s="5"/>
      <c r="CJ168" s="5"/>
      <c r="CK168" s="5"/>
      <c r="CL168" s="5"/>
      <c r="CM168" s="5"/>
      <c r="CN168" s="5"/>
      <c r="CO168" s="5"/>
      <c r="CP168" s="5"/>
      <c r="CQ168" s="5"/>
      <c r="CR168" s="5"/>
      <c r="CS168" s="5"/>
      <c r="CT168" s="5"/>
      <c r="CU168" s="5"/>
      <c r="CV168" s="5"/>
      <c r="CW168" s="5"/>
      <c r="CX168" s="5"/>
      <c r="CY168" s="5"/>
      <c r="CZ168" s="5"/>
      <c r="DA168" s="5"/>
      <c r="DB168" s="5"/>
      <c r="DC168" s="5"/>
      <c r="DD168" s="5"/>
      <c r="DE168" s="5"/>
      <c r="DF168" s="5"/>
      <c r="DG168" s="5"/>
      <c r="DH168" s="5"/>
      <c r="DI168" s="5"/>
      <c r="DJ168" s="5"/>
      <c r="DK168" s="5"/>
      <c r="DL168" s="5"/>
      <c r="DM168" s="5"/>
      <c r="DN168" s="5"/>
      <c r="DO168" s="5"/>
      <c r="DP168" s="5"/>
      <c r="DQ168" s="5"/>
      <c r="DR168" s="5"/>
      <c r="DS168" s="5"/>
      <c r="DT168" s="5"/>
      <c r="DU168" s="5"/>
      <c r="DV168" s="5"/>
      <c r="DW168" s="5"/>
      <c r="DX168" s="5"/>
      <c r="DY168" s="5"/>
      <c r="DZ168" s="5"/>
      <c r="EA168" s="5"/>
      <c r="EB168" s="5"/>
      <c r="EC168" s="5"/>
      <c r="ED168" s="5"/>
      <c r="EE168" s="5"/>
      <c r="EF168" s="5"/>
      <c r="EG168" s="5"/>
      <c r="EH168" s="5"/>
      <c r="EI168" s="5"/>
      <c r="EJ168" s="5"/>
      <c r="EK168" s="5"/>
      <c r="EL168" s="5"/>
      <c r="EM168" s="5"/>
      <c r="EN168" s="5"/>
      <c r="EO168" s="5"/>
      <c r="EP168" s="5"/>
      <c r="EQ168" s="5"/>
      <c r="ER168" s="5"/>
      <c r="ES168" s="5"/>
      <c r="ET168" s="5"/>
      <c r="EU168" s="5"/>
      <c r="EV168" s="5"/>
      <c r="EW168" s="5"/>
      <c r="EX168" s="5"/>
      <c r="EY168" s="5"/>
      <c r="EZ168" s="5"/>
      <c r="FA168" s="5"/>
      <c r="FB168" s="5"/>
      <c r="FC168" s="5"/>
      <c r="FD168" s="5"/>
      <c r="FE168" s="5"/>
      <c r="FF168" s="5"/>
      <c r="FG168" s="5"/>
      <c r="FH168" s="5"/>
      <c r="FI168" s="5"/>
      <c r="FJ168" s="5"/>
      <c r="FK168" s="5"/>
      <c r="FL168" s="5"/>
      <c r="FM168" s="5"/>
      <c r="FN168" s="5"/>
      <c r="FO168" s="5"/>
      <c r="FP168" s="5"/>
      <c r="FQ168" s="5"/>
      <c r="FR168" s="5"/>
      <c r="FS168" s="5"/>
      <c r="FT168" s="5"/>
      <c r="FU168" s="5"/>
      <c r="FV168" s="5"/>
      <c r="FW168" s="5"/>
      <c r="FX168" s="5"/>
      <c r="FY168" s="5"/>
      <c r="FZ168" s="5"/>
      <c r="GA168" s="5"/>
      <c r="GB168" s="5"/>
      <c r="GC168" s="5"/>
      <c r="GD168" s="5"/>
      <c r="GE168" s="5"/>
      <c r="GF168" s="5"/>
      <c r="GG168" s="5"/>
      <c r="GH168" s="5"/>
      <c r="GI168" s="5"/>
      <c r="GJ168" s="5"/>
      <c r="GK168" s="5"/>
      <c r="GL168" s="5"/>
      <c r="GM168" s="5"/>
      <c r="GN168" s="5"/>
      <c r="GO168" s="5"/>
      <c r="GP168" s="5"/>
      <c r="GQ168" s="5"/>
      <c r="GR168" s="5"/>
      <c r="GS168" s="5"/>
      <c r="GT168" s="5"/>
      <c r="GU168" s="5"/>
      <c r="GV168" s="5"/>
      <c r="GW168" s="5"/>
      <c r="GX168" s="5"/>
      <c r="GY168" s="5"/>
      <c r="GZ168" s="5"/>
      <c r="HA168" s="5"/>
      <c r="HB168" s="5"/>
      <c r="HC168" s="5"/>
      <c r="HD168" s="5"/>
      <c r="HE168" s="5"/>
      <c r="HF168" s="5"/>
      <c r="HG168" s="5"/>
      <c r="HH168" s="5"/>
      <c r="HI168" s="5"/>
      <c r="HJ168" s="5"/>
      <c r="HK168" s="5"/>
    </row>
    <row r="169" spans="1:219" x14ac:dyDescent="0.35">
      <c r="A169" s="5"/>
      <c r="B169" s="5"/>
      <c r="C169" s="5"/>
      <c r="D169" s="5"/>
      <c r="E169" s="6"/>
      <c r="F169" s="6"/>
      <c r="G169" s="6"/>
      <c r="H169" s="5"/>
      <c r="I169" s="5"/>
      <c r="J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5"/>
      <c r="BN169" s="5"/>
      <c r="BO169" s="5"/>
      <c r="BP169" s="5"/>
      <c r="BQ169" s="5"/>
      <c r="BR169" s="5"/>
      <c r="BS169" s="5"/>
      <c r="BT169" s="5"/>
      <c r="BU169" s="5"/>
      <c r="BV169" s="5"/>
      <c r="BW169" s="5"/>
      <c r="BX169" s="5"/>
      <c r="BY169" s="5"/>
      <c r="BZ169" s="5"/>
      <c r="CA169" s="5"/>
      <c r="CB169" s="5"/>
      <c r="CC169" s="5"/>
      <c r="CD169" s="5"/>
      <c r="CE169" s="5"/>
      <c r="CF169" s="5"/>
      <c r="CG169" s="5"/>
      <c r="CH169" s="5"/>
      <c r="CI169" s="5"/>
      <c r="CJ169" s="5"/>
      <c r="CK169" s="5"/>
      <c r="CL169" s="5"/>
      <c r="CM169" s="5"/>
      <c r="CN169" s="5"/>
      <c r="CO169" s="5"/>
      <c r="CP169" s="5"/>
      <c r="CQ169" s="5"/>
      <c r="CR169" s="5"/>
      <c r="CS169" s="5"/>
      <c r="CT169" s="5"/>
      <c r="CU169" s="5"/>
      <c r="CV169" s="5"/>
      <c r="CW169" s="5"/>
      <c r="CX169" s="5"/>
      <c r="CY169" s="5"/>
      <c r="CZ169" s="5"/>
      <c r="DA169" s="5"/>
      <c r="DB169" s="5"/>
      <c r="DC169" s="5"/>
      <c r="DD169" s="5"/>
      <c r="DE169" s="5"/>
      <c r="DF169" s="5"/>
      <c r="DG169" s="5"/>
      <c r="DH169" s="5"/>
      <c r="DI169" s="5"/>
      <c r="DJ169" s="5"/>
      <c r="DK169" s="5"/>
      <c r="DL169" s="5"/>
      <c r="DM169" s="5"/>
      <c r="DN169" s="5"/>
      <c r="DO169" s="5"/>
      <c r="DP169" s="5"/>
      <c r="DQ169" s="5"/>
      <c r="DR169" s="5"/>
      <c r="DS169" s="5"/>
      <c r="DT169" s="5"/>
      <c r="DU169" s="5"/>
      <c r="DV169" s="5"/>
      <c r="DW169" s="5"/>
      <c r="DX169" s="5"/>
      <c r="DY169" s="5"/>
      <c r="DZ169" s="5"/>
      <c r="EA169" s="5"/>
      <c r="EB169" s="5"/>
      <c r="EC169" s="5"/>
      <c r="ED169" s="5"/>
      <c r="EE169" s="5"/>
      <c r="EF169" s="5"/>
      <c r="EG169" s="5"/>
      <c r="EH169" s="5"/>
      <c r="EI169" s="5"/>
      <c r="EJ169" s="5"/>
      <c r="EK169" s="5"/>
      <c r="EL169" s="5"/>
      <c r="EM169" s="5"/>
      <c r="EN169" s="5"/>
      <c r="EO169" s="5"/>
      <c r="EP169" s="5"/>
      <c r="EQ169" s="5"/>
      <c r="ER169" s="5"/>
      <c r="ES169" s="5"/>
      <c r="ET169" s="5"/>
      <c r="EU169" s="5"/>
      <c r="EV169" s="5"/>
      <c r="EW169" s="5"/>
      <c r="EX169" s="5"/>
      <c r="EY169" s="5"/>
      <c r="EZ169" s="5"/>
      <c r="FA169" s="5"/>
      <c r="FB169" s="5"/>
      <c r="FC169" s="5"/>
      <c r="FD169" s="5"/>
      <c r="FE169" s="5"/>
      <c r="FF169" s="5"/>
      <c r="FG169" s="5"/>
      <c r="FH169" s="5"/>
      <c r="FI169" s="5"/>
      <c r="FJ169" s="5"/>
      <c r="FK169" s="5"/>
      <c r="FL169" s="5"/>
      <c r="FM169" s="5"/>
      <c r="FN169" s="5"/>
      <c r="FO169" s="5"/>
      <c r="FP169" s="5"/>
      <c r="FQ169" s="5"/>
      <c r="FR169" s="5"/>
      <c r="FS169" s="5"/>
      <c r="FT169" s="5"/>
      <c r="FU169" s="5"/>
      <c r="FV169" s="5"/>
      <c r="FW169" s="5"/>
      <c r="FX169" s="5"/>
      <c r="FY169" s="5"/>
      <c r="FZ169" s="5"/>
      <c r="GA169" s="5"/>
      <c r="GB169" s="5"/>
      <c r="GC169" s="5"/>
      <c r="GD169" s="5"/>
      <c r="GE169" s="5"/>
      <c r="GF169" s="5"/>
      <c r="GG169" s="5"/>
      <c r="GH169" s="5"/>
      <c r="GI169" s="5"/>
      <c r="GJ169" s="5"/>
      <c r="GK169" s="5"/>
      <c r="GL169" s="5"/>
      <c r="GM169" s="5"/>
      <c r="GN169" s="5"/>
      <c r="GO169" s="5"/>
      <c r="GP169" s="5"/>
      <c r="GQ169" s="5"/>
      <c r="GR169" s="5"/>
      <c r="GS169" s="5"/>
      <c r="GT169" s="5"/>
      <c r="GU169" s="5"/>
      <c r="GV169" s="5"/>
      <c r="GW169" s="5"/>
      <c r="GX169" s="5"/>
      <c r="GY169" s="5"/>
      <c r="GZ169" s="5"/>
      <c r="HA169" s="5"/>
      <c r="HB169" s="5"/>
      <c r="HC169" s="5"/>
      <c r="HD169" s="5"/>
      <c r="HE169" s="5"/>
      <c r="HF169" s="5"/>
      <c r="HG169" s="5"/>
      <c r="HH169" s="5"/>
      <c r="HI169" s="5"/>
      <c r="HJ169" s="5"/>
      <c r="HK169" s="5"/>
    </row>
    <row r="170" spans="1:219" x14ac:dyDescent="0.35">
      <c r="A170" s="5"/>
      <c r="B170" s="5"/>
      <c r="C170" s="5"/>
      <c r="D170" s="5"/>
      <c r="E170" s="6"/>
      <c r="F170" s="6"/>
      <c r="G170" s="6"/>
      <c r="H170" s="5"/>
      <c r="I170" s="5"/>
      <c r="J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5"/>
      <c r="BN170" s="5"/>
      <c r="BO170" s="5"/>
      <c r="BP170" s="5"/>
      <c r="BQ170" s="5"/>
      <c r="BR170" s="5"/>
      <c r="BS170" s="5"/>
      <c r="BT170" s="5"/>
      <c r="BU170" s="5"/>
      <c r="BV170" s="5"/>
      <c r="BW170" s="5"/>
      <c r="BX170" s="5"/>
      <c r="BY170" s="5"/>
      <c r="BZ170" s="5"/>
      <c r="CA170" s="5"/>
      <c r="CB170" s="5"/>
      <c r="CC170" s="5"/>
      <c r="CD170" s="5"/>
      <c r="CE170" s="5"/>
      <c r="CF170" s="5"/>
      <c r="CG170" s="5"/>
      <c r="CH170" s="5"/>
      <c r="CI170" s="5"/>
      <c r="CJ170" s="5"/>
      <c r="CK170" s="5"/>
      <c r="CL170" s="5"/>
      <c r="CM170" s="5"/>
      <c r="CN170" s="5"/>
      <c r="CO170" s="5"/>
      <c r="CP170" s="5"/>
      <c r="CQ170" s="5"/>
      <c r="CR170" s="5"/>
      <c r="CS170" s="5"/>
      <c r="CT170" s="5"/>
      <c r="CU170" s="5"/>
      <c r="CV170" s="5"/>
      <c r="CW170" s="5"/>
      <c r="CX170" s="5"/>
      <c r="CY170" s="5"/>
      <c r="CZ170" s="5"/>
      <c r="DA170" s="5"/>
      <c r="DB170" s="5"/>
      <c r="DC170" s="5"/>
      <c r="DD170" s="5"/>
      <c r="DE170" s="5"/>
      <c r="DF170" s="5"/>
      <c r="DG170" s="5"/>
      <c r="DH170" s="5"/>
      <c r="DI170" s="5"/>
      <c r="DJ170" s="5"/>
      <c r="DK170" s="5"/>
      <c r="DL170" s="5"/>
      <c r="DM170" s="5"/>
      <c r="DN170" s="5"/>
      <c r="DO170" s="5"/>
      <c r="DP170" s="5"/>
      <c r="DQ170" s="5"/>
      <c r="DR170" s="5"/>
      <c r="DS170" s="5"/>
      <c r="DT170" s="5"/>
      <c r="DU170" s="5"/>
      <c r="DV170" s="5"/>
      <c r="DW170" s="5"/>
      <c r="DX170" s="5"/>
      <c r="DY170" s="5"/>
      <c r="DZ170" s="5"/>
      <c r="EA170" s="5"/>
      <c r="EB170" s="5"/>
      <c r="EC170" s="5"/>
      <c r="ED170" s="5"/>
      <c r="EE170" s="5"/>
      <c r="EF170" s="5"/>
      <c r="EG170" s="5"/>
      <c r="EH170" s="5"/>
      <c r="EI170" s="5"/>
      <c r="EJ170" s="5"/>
      <c r="EK170" s="5"/>
      <c r="EL170" s="5"/>
      <c r="EM170" s="5"/>
      <c r="EN170" s="5"/>
      <c r="EO170" s="5"/>
      <c r="EP170" s="5"/>
      <c r="EQ170" s="5"/>
      <c r="ER170" s="5"/>
      <c r="ES170" s="5"/>
      <c r="ET170" s="5"/>
      <c r="EU170" s="5"/>
      <c r="EV170" s="5"/>
      <c r="EW170" s="5"/>
      <c r="EX170" s="5"/>
      <c r="EY170" s="5"/>
      <c r="EZ170" s="5"/>
      <c r="FA170" s="5"/>
      <c r="FB170" s="5"/>
      <c r="FC170" s="5"/>
      <c r="FD170" s="5"/>
      <c r="FE170" s="5"/>
      <c r="FF170" s="5"/>
      <c r="FG170" s="5"/>
      <c r="FH170" s="5"/>
      <c r="FI170" s="5"/>
      <c r="FJ170" s="5"/>
      <c r="FK170" s="5"/>
      <c r="FL170" s="5"/>
      <c r="FM170" s="5"/>
      <c r="FN170" s="5"/>
      <c r="FO170" s="5"/>
      <c r="FP170" s="5"/>
      <c r="FQ170" s="5"/>
      <c r="FR170" s="5"/>
      <c r="FS170" s="5"/>
      <c r="FT170" s="5"/>
      <c r="FU170" s="5"/>
      <c r="FV170" s="5"/>
      <c r="FW170" s="5"/>
      <c r="FX170" s="5"/>
      <c r="FY170" s="5"/>
      <c r="FZ170" s="5"/>
      <c r="GA170" s="5"/>
      <c r="GB170" s="5"/>
      <c r="GC170" s="5"/>
      <c r="GD170" s="5"/>
      <c r="GE170" s="5"/>
      <c r="GF170" s="5"/>
      <c r="GG170" s="5"/>
      <c r="GH170" s="5"/>
      <c r="GI170" s="5"/>
      <c r="GJ170" s="5"/>
      <c r="GK170" s="5"/>
      <c r="GL170" s="5"/>
      <c r="GM170" s="5"/>
      <c r="GN170" s="5"/>
      <c r="GO170" s="5"/>
      <c r="GP170" s="5"/>
      <c r="GQ170" s="5"/>
      <c r="GR170" s="5"/>
      <c r="GS170" s="5"/>
      <c r="GT170" s="5"/>
      <c r="GU170" s="5"/>
      <c r="GV170" s="5"/>
      <c r="GW170" s="5"/>
      <c r="GX170" s="5"/>
      <c r="GY170" s="5"/>
      <c r="GZ170" s="5"/>
      <c r="HA170" s="5"/>
      <c r="HB170" s="5"/>
      <c r="HC170" s="5"/>
      <c r="HD170" s="5"/>
      <c r="HE170" s="5"/>
      <c r="HF170" s="5"/>
      <c r="HG170" s="5"/>
      <c r="HH170" s="5"/>
      <c r="HI170" s="5"/>
      <c r="HJ170" s="5"/>
      <c r="HK170" s="5"/>
    </row>
    <row r="171" spans="1:219" x14ac:dyDescent="0.35">
      <c r="A171" s="5"/>
      <c r="B171" s="5"/>
      <c r="C171" s="5"/>
      <c r="D171" s="5"/>
      <c r="E171" s="6"/>
      <c r="F171" s="6"/>
      <c r="G171" s="6"/>
      <c r="H171" s="5"/>
      <c r="I171" s="5"/>
      <c r="J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5"/>
      <c r="BN171" s="5"/>
      <c r="BO171" s="5"/>
      <c r="BP171" s="5"/>
      <c r="BQ171" s="5"/>
      <c r="BR171" s="5"/>
      <c r="BS171" s="5"/>
      <c r="BT171" s="5"/>
      <c r="BU171" s="5"/>
      <c r="BV171" s="5"/>
      <c r="BW171" s="5"/>
      <c r="BX171" s="5"/>
      <c r="BY171" s="5"/>
      <c r="BZ171" s="5"/>
      <c r="CA171" s="5"/>
      <c r="CB171" s="5"/>
      <c r="CC171" s="5"/>
      <c r="CD171" s="5"/>
      <c r="CE171" s="5"/>
      <c r="CF171" s="5"/>
      <c r="CG171" s="5"/>
      <c r="CH171" s="5"/>
      <c r="CI171" s="5"/>
      <c r="CJ171" s="5"/>
      <c r="CK171" s="5"/>
      <c r="CL171" s="5"/>
      <c r="CM171" s="5"/>
      <c r="CN171" s="5"/>
      <c r="CO171" s="5"/>
      <c r="CP171" s="5"/>
      <c r="CQ171" s="5"/>
      <c r="CR171" s="5"/>
      <c r="CS171" s="5"/>
      <c r="CT171" s="5"/>
      <c r="CU171" s="5"/>
      <c r="CV171" s="5"/>
      <c r="CW171" s="5"/>
      <c r="CX171" s="5"/>
      <c r="CY171" s="5"/>
      <c r="CZ171" s="5"/>
      <c r="DA171" s="5"/>
      <c r="DB171" s="5"/>
      <c r="DC171" s="5"/>
      <c r="DD171" s="5"/>
      <c r="DE171" s="5"/>
      <c r="DF171" s="5"/>
      <c r="DG171" s="5"/>
      <c r="DH171" s="5"/>
      <c r="DI171" s="5"/>
      <c r="DJ171" s="5"/>
      <c r="DK171" s="5"/>
      <c r="DL171" s="5"/>
      <c r="DM171" s="5"/>
      <c r="DN171" s="5"/>
      <c r="DO171" s="5"/>
      <c r="DP171" s="5"/>
      <c r="DQ171" s="5"/>
      <c r="DR171" s="5"/>
      <c r="DS171" s="5"/>
      <c r="DT171" s="5"/>
      <c r="DU171" s="5"/>
      <c r="DV171" s="5"/>
      <c r="DW171" s="5"/>
      <c r="DX171" s="5"/>
      <c r="DY171" s="5"/>
      <c r="DZ171" s="5"/>
      <c r="EA171" s="5"/>
      <c r="EB171" s="5"/>
      <c r="EC171" s="5"/>
      <c r="ED171" s="5"/>
      <c r="EE171" s="5"/>
      <c r="EF171" s="5"/>
      <c r="EG171" s="5"/>
      <c r="EH171" s="5"/>
      <c r="EI171" s="5"/>
      <c r="EJ171" s="5"/>
      <c r="EK171" s="5"/>
      <c r="EL171" s="5"/>
      <c r="EM171" s="5"/>
      <c r="EN171" s="5"/>
      <c r="EO171" s="5"/>
      <c r="EP171" s="5"/>
      <c r="EQ171" s="5"/>
      <c r="ER171" s="5"/>
      <c r="ES171" s="5"/>
      <c r="ET171" s="5"/>
      <c r="EU171" s="5"/>
      <c r="EV171" s="5"/>
      <c r="EW171" s="5"/>
      <c r="EX171" s="5"/>
      <c r="EY171" s="5"/>
      <c r="EZ171" s="5"/>
      <c r="FA171" s="5"/>
      <c r="FB171" s="5"/>
      <c r="FC171" s="5"/>
      <c r="FD171" s="5"/>
      <c r="FE171" s="5"/>
      <c r="FF171" s="5"/>
      <c r="FG171" s="5"/>
      <c r="FH171" s="5"/>
      <c r="FI171" s="5"/>
      <c r="FJ171" s="5"/>
      <c r="FK171" s="5"/>
      <c r="FL171" s="5"/>
      <c r="FM171" s="5"/>
      <c r="FN171" s="5"/>
      <c r="FO171" s="5"/>
      <c r="FP171" s="5"/>
      <c r="FQ171" s="5"/>
      <c r="FR171" s="5"/>
      <c r="FS171" s="5"/>
      <c r="FT171" s="5"/>
      <c r="FU171" s="5"/>
      <c r="FV171" s="5"/>
      <c r="FW171" s="5"/>
      <c r="FX171" s="5"/>
      <c r="FY171" s="5"/>
      <c r="FZ171" s="5"/>
      <c r="GA171" s="5"/>
      <c r="GB171" s="5"/>
      <c r="GC171" s="5"/>
      <c r="GD171" s="5"/>
      <c r="GE171" s="5"/>
      <c r="GF171" s="5"/>
      <c r="GG171" s="5"/>
      <c r="GH171" s="5"/>
      <c r="GI171" s="5"/>
      <c r="GJ171" s="5"/>
      <c r="GK171" s="5"/>
      <c r="GL171" s="5"/>
      <c r="GM171" s="5"/>
      <c r="GN171" s="5"/>
      <c r="GO171" s="5"/>
      <c r="GP171" s="5"/>
      <c r="GQ171" s="5"/>
      <c r="GR171" s="5"/>
      <c r="GS171" s="5"/>
      <c r="GT171" s="5"/>
      <c r="GU171" s="5"/>
      <c r="GV171" s="5"/>
      <c r="GW171" s="5"/>
      <c r="GX171" s="5"/>
      <c r="GY171" s="5"/>
      <c r="GZ171" s="5"/>
      <c r="HA171" s="5"/>
      <c r="HB171" s="5"/>
      <c r="HC171" s="5"/>
      <c r="HD171" s="5"/>
      <c r="HE171" s="5"/>
      <c r="HF171" s="5"/>
      <c r="HG171" s="5"/>
      <c r="HH171" s="5"/>
      <c r="HI171" s="5"/>
      <c r="HJ171" s="5"/>
      <c r="HK171" s="5"/>
    </row>
    <row r="172" spans="1:219" x14ac:dyDescent="0.35">
      <c r="A172" s="5"/>
      <c r="B172" s="5"/>
      <c r="C172" s="5"/>
      <c r="D172" s="5"/>
      <c r="E172" s="6"/>
      <c r="F172" s="6"/>
      <c r="G172" s="6"/>
      <c r="H172" s="5"/>
      <c r="I172" s="5"/>
      <c r="J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5"/>
      <c r="BN172" s="5"/>
      <c r="BO172" s="5"/>
      <c r="BP172" s="5"/>
      <c r="BQ172" s="5"/>
      <c r="BR172" s="5"/>
      <c r="BS172" s="5"/>
      <c r="BT172" s="5"/>
      <c r="BU172" s="5"/>
      <c r="BV172" s="5"/>
      <c r="BW172" s="5"/>
      <c r="BX172" s="5"/>
      <c r="BY172" s="5"/>
      <c r="BZ172" s="5"/>
      <c r="CA172" s="5"/>
      <c r="CB172" s="5"/>
      <c r="CC172" s="5"/>
      <c r="CD172" s="5"/>
      <c r="CE172" s="5"/>
      <c r="CF172" s="5"/>
      <c r="CG172" s="5"/>
      <c r="CH172" s="5"/>
      <c r="CI172" s="5"/>
      <c r="CJ172" s="5"/>
      <c r="CK172" s="5"/>
      <c r="CL172" s="5"/>
      <c r="CM172" s="5"/>
      <c r="CN172" s="5"/>
      <c r="CO172" s="5"/>
      <c r="CP172" s="5"/>
      <c r="CQ172" s="5"/>
      <c r="CR172" s="5"/>
      <c r="CS172" s="5"/>
      <c r="CT172" s="5"/>
      <c r="CU172" s="5"/>
      <c r="CV172" s="5"/>
      <c r="CW172" s="5"/>
      <c r="CX172" s="5"/>
      <c r="CY172" s="5"/>
      <c r="CZ172" s="5"/>
      <c r="DA172" s="5"/>
      <c r="DB172" s="5"/>
      <c r="DC172" s="5"/>
      <c r="DD172" s="5"/>
      <c r="DE172" s="5"/>
      <c r="DF172" s="5"/>
      <c r="DG172" s="5"/>
      <c r="DH172" s="5"/>
      <c r="DI172" s="5"/>
      <c r="DJ172" s="5"/>
      <c r="DK172" s="5"/>
      <c r="DL172" s="5"/>
      <c r="DM172" s="5"/>
      <c r="DN172" s="5"/>
      <c r="DO172" s="5"/>
      <c r="DP172" s="5"/>
      <c r="DQ172" s="5"/>
      <c r="DR172" s="5"/>
      <c r="DS172" s="5"/>
      <c r="DT172" s="5"/>
      <c r="DU172" s="5"/>
      <c r="DV172" s="5"/>
      <c r="DW172" s="5"/>
      <c r="DX172" s="5"/>
      <c r="DY172" s="5"/>
      <c r="DZ172" s="5"/>
      <c r="EA172" s="5"/>
      <c r="EB172" s="5"/>
      <c r="EC172" s="5"/>
      <c r="ED172" s="5"/>
      <c r="EE172" s="5"/>
      <c r="EF172" s="5"/>
      <c r="EG172" s="5"/>
      <c r="EH172" s="5"/>
      <c r="EI172" s="5"/>
      <c r="EJ172" s="5"/>
      <c r="EK172" s="5"/>
      <c r="EL172" s="5"/>
      <c r="EM172" s="5"/>
      <c r="EN172" s="5"/>
      <c r="EO172" s="5"/>
      <c r="EP172" s="5"/>
      <c r="EQ172" s="5"/>
      <c r="ER172" s="5"/>
      <c r="ES172" s="5"/>
      <c r="ET172" s="5"/>
      <c r="EU172" s="5"/>
      <c r="EV172" s="5"/>
      <c r="EW172" s="5"/>
      <c r="EX172" s="5"/>
      <c r="EY172" s="5"/>
      <c r="EZ172" s="5"/>
      <c r="FA172" s="5"/>
      <c r="FB172" s="5"/>
      <c r="FC172" s="5"/>
      <c r="FD172" s="5"/>
      <c r="FE172" s="5"/>
      <c r="FF172" s="5"/>
      <c r="FG172" s="5"/>
      <c r="FH172" s="5"/>
      <c r="FI172" s="5"/>
      <c r="FJ172" s="5"/>
      <c r="FK172" s="5"/>
      <c r="FL172" s="5"/>
      <c r="FM172" s="5"/>
      <c r="FN172" s="5"/>
      <c r="FO172" s="5"/>
      <c r="FP172" s="5"/>
      <c r="FQ172" s="5"/>
      <c r="FR172" s="5"/>
      <c r="FS172" s="5"/>
      <c r="FT172" s="5"/>
      <c r="FU172" s="5"/>
      <c r="FV172" s="5"/>
      <c r="FW172" s="5"/>
      <c r="FX172" s="5"/>
      <c r="FY172" s="5"/>
      <c r="FZ172" s="5"/>
      <c r="GA172" s="5"/>
      <c r="GB172" s="5"/>
      <c r="GC172" s="5"/>
      <c r="GD172" s="5"/>
      <c r="GE172" s="5"/>
      <c r="GF172" s="5"/>
      <c r="GG172" s="5"/>
      <c r="GH172" s="5"/>
      <c r="GI172" s="5"/>
      <c r="GJ172" s="5"/>
      <c r="GK172" s="5"/>
      <c r="GL172" s="5"/>
      <c r="GM172" s="5"/>
      <c r="GN172" s="5"/>
      <c r="GO172" s="5"/>
      <c r="GP172" s="5"/>
      <c r="GQ172" s="5"/>
      <c r="GR172" s="5"/>
      <c r="GS172" s="5"/>
      <c r="GT172" s="5"/>
      <c r="GU172" s="5"/>
      <c r="GV172" s="5"/>
      <c r="GW172" s="5"/>
      <c r="GX172" s="5"/>
      <c r="GY172" s="5"/>
      <c r="GZ172" s="5"/>
      <c r="HA172" s="5"/>
      <c r="HB172" s="5"/>
      <c r="HC172" s="5"/>
      <c r="HD172" s="5"/>
      <c r="HE172" s="5"/>
      <c r="HF172" s="5"/>
      <c r="HG172" s="5"/>
      <c r="HH172" s="5"/>
      <c r="HI172" s="5"/>
      <c r="HJ172" s="5"/>
      <c r="HK172" s="5"/>
    </row>
    <row r="173" spans="1:219" x14ac:dyDescent="0.35">
      <c r="A173" s="5"/>
      <c r="B173" s="5"/>
      <c r="C173" s="5"/>
      <c r="D173" s="5"/>
      <c r="E173" s="6"/>
      <c r="F173" s="6"/>
      <c r="G173" s="6"/>
      <c r="H173" s="5"/>
      <c r="I173" s="5"/>
      <c r="J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5"/>
      <c r="BN173" s="5"/>
      <c r="BO173" s="5"/>
      <c r="BP173" s="5"/>
      <c r="BQ173" s="5"/>
      <c r="BR173" s="5"/>
      <c r="BS173" s="5"/>
      <c r="BT173" s="5"/>
      <c r="BU173" s="5"/>
      <c r="BV173" s="5"/>
      <c r="BW173" s="5"/>
      <c r="BX173" s="5"/>
      <c r="BY173" s="5"/>
      <c r="BZ173" s="5"/>
      <c r="CA173" s="5"/>
      <c r="CB173" s="5"/>
      <c r="CC173" s="5"/>
      <c r="CD173" s="5"/>
      <c r="CE173" s="5"/>
      <c r="CF173" s="5"/>
      <c r="CG173" s="5"/>
      <c r="CH173" s="5"/>
      <c r="CI173" s="5"/>
      <c r="CJ173" s="5"/>
      <c r="CK173" s="5"/>
      <c r="CL173" s="5"/>
      <c r="CM173" s="5"/>
      <c r="CN173" s="5"/>
      <c r="CO173" s="5"/>
      <c r="CP173" s="5"/>
      <c r="CQ173" s="5"/>
      <c r="CR173" s="5"/>
      <c r="CS173" s="5"/>
      <c r="CT173" s="5"/>
      <c r="CU173" s="5"/>
      <c r="CV173" s="5"/>
      <c r="CW173" s="5"/>
      <c r="CX173" s="5"/>
      <c r="CY173" s="5"/>
      <c r="CZ173" s="5"/>
      <c r="DA173" s="5"/>
      <c r="DB173" s="5"/>
      <c r="DC173" s="5"/>
      <c r="DD173" s="5"/>
      <c r="DE173" s="5"/>
      <c r="DF173" s="5"/>
      <c r="DG173" s="5"/>
      <c r="DH173" s="5"/>
      <c r="DI173" s="5"/>
      <c r="DJ173" s="5"/>
      <c r="DK173" s="5"/>
      <c r="DL173" s="5"/>
      <c r="DM173" s="5"/>
      <c r="DN173" s="5"/>
      <c r="DO173" s="5"/>
      <c r="DP173" s="5"/>
      <c r="DQ173" s="5"/>
      <c r="DR173" s="5"/>
      <c r="DS173" s="5"/>
      <c r="DT173" s="5"/>
      <c r="DU173" s="5"/>
      <c r="DV173" s="5"/>
      <c r="DW173" s="5"/>
      <c r="DX173" s="5"/>
      <c r="DY173" s="5"/>
      <c r="DZ173" s="5"/>
      <c r="EA173" s="5"/>
      <c r="EB173" s="5"/>
      <c r="EC173" s="5"/>
      <c r="ED173" s="5"/>
      <c r="EE173" s="5"/>
      <c r="EF173" s="5"/>
      <c r="EG173" s="5"/>
      <c r="EH173" s="5"/>
      <c r="EI173" s="5"/>
      <c r="EJ173" s="5"/>
      <c r="EK173" s="5"/>
      <c r="EL173" s="5"/>
      <c r="EM173" s="5"/>
      <c r="EN173" s="5"/>
      <c r="EO173" s="5"/>
      <c r="EP173" s="5"/>
      <c r="EQ173" s="5"/>
      <c r="ER173" s="5"/>
      <c r="ES173" s="5"/>
      <c r="ET173" s="5"/>
      <c r="EU173" s="5"/>
      <c r="EV173" s="5"/>
      <c r="EW173" s="5"/>
      <c r="EX173" s="5"/>
      <c r="EY173" s="5"/>
      <c r="EZ173" s="5"/>
      <c r="FA173" s="5"/>
      <c r="FB173" s="5"/>
      <c r="FC173" s="5"/>
      <c r="FD173" s="5"/>
      <c r="FE173" s="5"/>
      <c r="FF173" s="5"/>
      <c r="FG173" s="5"/>
      <c r="FH173" s="5"/>
      <c r="FI173" s="5"/>
      <c r="FJ173" s="5"/>
      <c r="FK173" s="5"/>
      <c r="FL173" s="5"/>
      <c r="FM173" s="5"/>
      <c r="FN173" s="5"/>
      <c r="FO173" s="5"/>
      <c r="FP173" s="5"/>
      <c r="FQ173" s="5"/>
      <c r="FR173" s="5"/>
      <c r="FS173" s="5"/>
      <c r="FT173" s="5"/>
      <c r="FU173" s="5"/>
      <c r="FV173" s="5"/>
      <c r="FW173" s="5"/>
      <c r="FX173" s="5"/>
      <c r="FY173" s="5"/>
      <c r="FZ173" s="5"/>
      <c r="GA173" s="5"/>
      <c r="GB173" s="5"/>
      <c r="GC173" s="5"/>
      <c r="GD173" s="5"/>
      <c r="GE173" s="5"/>
      <c r="GF173" s="5"/>
      <c r="GG173" s="5"/>
      <c r="GH173" s="5"/>
      <c r="GI173" s="5"/>
      <c r="GJ173" s="5"/>
      <c r="GK173" s="5"/>
      <c r="GL173" s="5"/>
      <c r="GM173" s="5"/>
      <c r="GN173" s="5"/>
      <c r="GO173" s="5"/>
      <c r="GP173" s="5"/>
      <c r="GQ173" s="5"/>
      <c r="GR173" s="5"/>
      <c r="GS173" s="5"/>
      <c r="GT173" s="5"/>
      <c r="GU173" s="5"/>
      <c r="GV173" s="5"/>
      <c r="GW173" s="5"/>
      <c r="GX173" s="5"/>
      <c r="GY173" s="5"/>
      <c r="GZ173" s="5"/>
      <c r="HA173" s="5"/>
      <c r="HB173" s="5"/>
      <c r="HC173" s="5"/>
      <c r="HD173" s="5"/>
      <c r="HE173" s="5"/>
      <c r="HF173" s="5"/>
      <c r="HG173" s="5"/>
      <c r="HH173" s="5"/>
      <c r="HI173" s="5"/>
      <c r="HJ173" s="5"/>
      <c r="HK173" s="5"/>
    </row>
    <row r="174" spans="1:219" x14ac:dyDescent="0.35">
      <c r="A174" s="5"/>
      <c r="B174" s="5"/>
      <c r="C174" s="5"/>
      <c r="D174" s="5"/>
      <c r="E174" s="6"/>
      <c r="F174" s="6"/>
      <c r="G174" s="6"/>
      <c r="H174" s="5"/>
      <c r="I174" s="5"/>
      <c r="J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5"/>
      <c r="BN174" s="5"/>
      <c r="BO174" s="5"/>
      <c r="BP174" s="5"/>
      <c r="BQ174" s="5"/>
      <c r="BR174" s="5"/>
      <c r="BS174" s="5"/>
      <c r="BT174" s="5"/>
      <c r="BU174" s="5"/>
      <c r="BV174" s="5"/>
      <c r="BW174" s="5"/>
      <c r="BX174" s="5"/>
      <c r="BY174" s="5"/>
      <c r="BZ174" s="5"/>
      <c r="CA174" s="5"/>
      <c r="CB174" s="5"/>
      <c r="CC174" s="5"/>
      <c r="CD174" s="5"/>
      <c r="CE174" s="5"/>
      <c r="CF174" s="5"/>
      <c r="CG174" s="5"/>
      <c r="CH174" s="5"/>
      <c r="CI174" s="5"/>
      <c r="CJ174" s="5"/>
      <c r="CK174" s="5"/>
      <c r="CL174" s="5"/>
      <c r="CM174" s="5"/>
      <c r="CN174" s="5"/>
      <c r="CO174" s="5"/>
      <c r="CP174" s="5"/>
      <c r="CQ174" s="5"/>
      <c r="CR174" s="5"/>
      <c r="CS174" s="5"/>
      <c r="CT174" s="5"/>
      <c r="CU174" s="5"/>
      <c r="CV174" s="5"/>
      <c r="CW174" s="5"/>
      <c r="CX174" s="5"/>
      <c r="CY174" s="5"/>
      <c r="CZ174" s="5"/>
      <c r="DA174" s="5"/>
      <c r="DB174" s="5"/>
      <c r="DC174" s="5"/>
      <c r="DD174" s="5"/>
      <c r="DE174" s="5"/>
      <c r="DF174" s="5"/>
      <c r="DG174" s="5"/>
      <c r="DH174" s="5"/>
      <c r="DI174" s="5"/>
      <c r="DJ174" s="5"/>
      <c r="DK174" s="5"/>
      <c r="DL174" s="5"/>
      <c r="DM174" s="5"/>
      <c r="DN174" s="5"/>
      <c r="DO174" s="5"/>
      <c r="DP174" s="5"/>
      <c r="DQ174" s="5"/>
      <c r="DR174" s="5"/>
      <c r="DS174" s="5"/>
      <c r="DT174" s="5"/>
      <c r="DU174" s="5"/>
      <c r="DV174" s="5"/>
      <c r="DW174" s="5"/>
      <c r="DX174" s="5"/>
      <c r="DY174" s="5"/>
      <c r="DZ174" s="5"/>
      <c r="EA174" s="5"/>
      <c r="EB174" s="5"/>
      <c r="EC174" s="5"/>
      <c r="ED174" s="5"/>
      <c r="EE174" s="5"/>
      <c r="EF174" s="5"/>
      <c r="EG174" s="5"/>
      <c r="EH174" s="5"/>
      <c r="EI174" s="5"/>
      <c r="EJ174" s="5"/>
      <c r="EK174" s="5"/>
      <c r="EL174" s="5"/>
      <c r="EM174" s="5"/>
      <c r="EN174" s="5"/>
      <c r="EO174" s="5"/>
      <c r="EP174" s="5"/>
      <c r="EQ174" s="5"/>
      <c r="ER174" s="5"/>
      <c r="ES174" s="5"/>
      <c r="ET174" s="5"/>
      <c r="EU174" s="5"/>
      <c r="EV174" s="5"/>
      <c r="EW174" s="5"/>
      <c r="EX174" s="5"/>
      <c r="EY174" s="5"/>
      <c r="EZ174" s="5"/>
      <c r="FA174" s="5"/>
      <c r="FB174" s="5"/>
      <c r="FC174" s="5"/>
      <c r="FD174" s="5"/>
      <c r="FE174" s="5"/>
      <c r="FF174" s="5"/>
      <c r="FG174" s="5"/>
      <c r="FH174" s="5"/>
      <c r="FI174" s="5"/>
      <c r="FJ174" s="5"/>
      <c r="FK174" s="5"/>
      <c r="FL174" s="5"/>
      <c r="FM174" s="5"/>
      <c r="FN174" s="5"/>
      <c r="FO174" s="5"/>
      <c r="FP174" s="5"/>
      <c r="FQ174" s="5"/>
      <c r="FR174" s="5"/>
      <c r="FS174" s="5"/>
      <c r="FT174" s="5"/>
      <c r="FU174" s="5"/>
      <c r="FV174" s="5"/>
      <c r="FW174" s="5"/>
      <c r="FX174" s="5"/>
      <c r="FY174" s="5"/>
      <c r="FZ174" s="5"/>
      <c r="GA174" s="5"/>
      <c r="GB174" s="5"/>
      <c r="GC174" s="5"/>
      <c r="GD174" s="5"/>
      <c r="GE174" s="5"/>
      <c r="GF174" s="5"/>
      <c r="GG174" s="5"/>
      <c r="GH174" s="5"/>
      <c r="GI174" s="5"/>
      <c r="GJ174" s="5"/>
      <c r="GK174" s="5"/>
      <c r="GL174" s="5"/>
      <c r="GM174" s="5"/>
      <c r="GN174" s="5"/>
      <c r="GO174" s="5"/>
      <c r="GP174" s="5"/>
      <c r="GQ174" s="5"/>
      <c r="GR174" s="5"/>
      <c r="GS174" s="5"/>
      <c r="GT174" s="5"/>
      <c r="GU174" s="5"/>
      <c r="GV174" s="5"/>
      <c r="GW174" s="5"/>
      <c r="GX174" s="5"/>
      <c r="GY174" s="5"/>
      <c r="GZ174" s="5"/>
      <c r="HA174" s="5"/>
      <c r="HB174" s="5"/>
      <c r="HC174" s="5"/>
      <c r="HD174" s="5"/>
      <c r="HE174" s="5"/>
      <c r="HF174" s="5"/>
      <c r="HG174" s="5"/>
      <c r="HH174" s="5"/>
      <c r="HI174" s="5"/>
      <c r="HJ174" s="5"/>
      <c r="HK174" s="5"/>
    </row>
    <row r="175" spans="1:219" x14ac:dyDescent="0.35">
      <c r="A175" s="5"/>
      <c r="B175" s="5"/>
      <c r="C175" s="5"/>
      <c r="D175" s="5"/>
      <c r="E175" s="6"/>
      <c r="F175" s="6"/>
      <c r="G175" s="6"/>
      <c r="H175" s="5"/>
      <c r="I175" s="5"/>
      <c r="J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5"/>
      <c r="BN175" s="5"/>
      <c r="BO175" s="5"/>
      <c r="BP175" s="5"/>
      <c r="BQ175" s="5"/>
      <c r="BR175" s="5"/>
      <c r="BS175" s="5"/>
      <c r="BT175" s="5"/>
      <c r="BU175" s="5"/>
      <c r="BV175" s="5"/>
      <c r="BW175" s="5"/>
      <c r="BX175" s="5"/>
      <c r="BY175" s="5"/>
      <c r="BZ175" s="5"/>
      <c r="CA175" s="5"/>
      <c r="CB175" s="5"/>
      <c r="CC175" s="5"/>
      <c r="CD175" s="5"/>
      <c r="CE175" s="5"/>
      <c r="CF175" s="5"/>
      <c r="CG175" s="5"/>
      <c r="CH175" s="5"/>
      <c r="CI175" s="5"/>
      <c r="CJ175" s="5"/>
      <c r="CK175" s="5"/>
      <c r="CL175" s="5"/>
      <c r="CM175" s="5"/>
      <c r="CN175" s="5"/>
      <c r="CO175" s="5"/>
      <c r="CP175" s="5"/>
      <c r="CQ175" s="5"/>
      <c r="CR175" s="5"/>
      <c r="CS175" s="5"/>
      <c r="CT175" s="5"/>
      <c r="CU175" s="5"/>
      <c r="CV175" s="5"/>
      <c r="CW175" s="5"/>
      <c r="CX175" s="5"/>
      <c r="CY175" s="5"/>
      <c r="CZ175" s="5"/>
      <c r="DA175" s="5"/>
      <c r="DB175" s="5"/>
      <c r="DC175" s="5"/>
      <c r="DD175" s="5"/>
      <c r="DE175" s="5"/>
      <c r="DF175" s="5"/>
      <c r="DG175" s="5"/>
      <c r="DH175" s="5"/>
      <c r="DI175" s="5"/>
      <c r="DJ175" s="5"/>
      <c r="DK175" s="5"/>
      <c r="DL175" s="5"/>
      <c r="DM175" s="5"/>
      <c r="DN175" s="5"/>
      <c r="DO175" s="5"/>
      <c r="DP175" s="5"/>
      <c r="DQ175" s="5"/>
      <c r="DR175" s="5"/>
      <c r="DS175" s="5"/>
      <c r="DT175" s="5"/>
      <c r="DU175" s="5"/>
      <c r="DV175" s="5"/>
      <c r="DW175" s="5"/>
      <c r="DX175" s="5"/>
      <c r="DY175" s="5"/>
      <c r="DZ175" s="5"/>
      <c r="EA175" s="5"/>
      <c r="EB175" s="5"/>
      <c r="EC175" s="5"/>
      <c r="ED175" s="5"/>
      <c r="EE175" s="5"/>
      <c r="EF175" s="5"/>
      <c r="EG175" s="5"/>
      <c r="EH175" s="5"/>
      <c r="EI175" s="5"/>
      <c r="EJ175" s="5"/>
      <c r="EK175" s="5"/>
      <c r="EL175" s="5"/>
      <c r="EM175" s="5"/>
      <c r="EN175" s="5"/>
      <c r="EO175" s="5"/>
      <c r="EP175" s="5"/>
      <c r="EQ175" s="5"/>
      <c r="ER175" s="5"/>
      <c r="ES175" s="5"/>
      <c r="ET175" s="5"/>
      <c r="EU175" s="5"/>
      <c r="EV175" s="5"/>
      <c r="EW175" s="5"/>
      <c r="EX175" s="5"/>
      <c r="EY175" s="5"/>
      <c r="EZ175" s="5"/>
      <c r="FA175" s="5"/>
      <c r="FB175" s="5"/>
      <c r="FC175" s="5"/>
      <c r="FD175" s="5"/>
      <c r="FE175" s="5"/>
      <c r="FF175" s="5"/>
      <c r="FG175" s="5"/>
      <c r="FH175" s="5"/>
      <c r="FI175" s="5"/>
      <c r="FJ175" s="5"/>
      <c r="FK175" s="5"/>
      <c r="FL175" s="5"/>
      <c r="FM175" s="5"/>
      <c r="FN175" s="5"/>
      <c r="FO175" s="5"/>
      <c r="FP175" s="5"/>
      <c r="FQ175" s="5"/>
      <c r="FR175" s="5"/>
      <c r="FS175" s="5"/>
      <c r="FT175" s="5"/>
      <c r="FU175" s="5"/>
      <c r="FV175" s="5"/>
      <c r="FW175" s="5"/>
      <c r="FX175" s="5"/>
      <c r="FY175" s="5"/>
      <c r="FZ175" s="5"/>
      <c r="GA175" s="5"/>
      <c r="GB175" s="5"/>
      <c r="GC175" s="5"/>
      <c r="GD175" s="5"/>
      <c r="GE175" s="5"/>
      <c r="GF175" s="5"/>
      <c r="GG175" s="5"/>
      <c r="GH175" s="5"/>
      <c r="GI175" s="5"/>
      <c r="GJ175" s="5"/>
      <c r="GK175" s="5"/>
      <c r="GL175" s="5"/>
      <c r="GM175" s="5"/>
      <c r="GN175" s="5"/>
      <c r="GO175" s="5"/>
      <c r="GP175" s="5"/>
      <c r="GQ175" s="5"/>
      <c r="GR175" s="5"/>
      <c r="GS175" s="5"/>
      <c r="GT175" s="5"/>
      <c r="GU175" s="5"/>
      <c r="GV175" s="5"/>
      <c r="GW175" s="5"/>
      <c r="GX175" s="5"/>
      <c r="GY175" s="5"/>
      <c r="GZ175" s="5"/>
      <c r="HA175" s="5"/>
      <c r="HB175" s="5"/>
      <c r="HC175" s="5"/>
      <c r="HD175" s="5"/>
      <c r="HE175" s="5"/>
      <c r="HF175" s="5"/>
      <c r="HG175" s="5"/>
      <c r="HH175" s="5"/>
      <c r="HI175" s="5"/>
      <c r="HJ175" s="5"/>
      <c r="HK175" s="5"/>
    </row>
    <row r="176" spans="1:219" x14ac:dyDescent="0.35">
      <c r="A176" s="5"/>
      <c r="B176" s="5"/>
      <c r="C176" s="5"/>
      <c r="D176" s="5"/>
      <c r="E176" s="6"/>
      <c r="F176" s="6"/>
      <c r="G176" s="6"/>
      <c r="H176" s="5"/>
      <c r="I176" s="5"/>
      <c r="J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5"/>
      <c r="BN176" s="5"/>
      <c r="BO176" s="5"/>
      <c r="BP176" s="5"/>
      <c r="BQ176" s="5"/>
      <c r="BR176" s="5"/>
      <c r="BS176" s="5"/>
      <c r="BT176" s="5"/>
      <c r="BU176" s="5"/>
      <c r="BV176" s="5"/>
      <c r="BW176" s="5"/>
      <c r="BX176" s="5"/>
      <c r="BY176" s="5"/>
      <c r="BZ176" s="5"/>
      <c r="CA176" s="5"/>
      <c r="CB176" s="5"/>
      <c r="CC176" s="5"/>
      <c r="CD176" s="5"/>
      <c r="CE176" s="5"/>
      <c r="CF176" s="5"/>
      <c r="CG176" s="5"/>
      <c r="CH176" s="5"/>
      <c r="CI176" s="5"/>
      <c r="CJ176" s="5"/>
      <c r="CK176" s="5"/>
      <c r="CL176" s="5"/>
      <c r="CM176" s="5"/>
      <c r="CN176" s="5"/>
      <c r="CO176" s="5"/>
      <c r="CP176" s="5"/>
      <c r="CQ176" s="5"/>
      <c r="CR176" s="5"/>
      <c r="CS176" s="5"/>
      <c r="CT176" s="5"/>
      <c r="CU176" s="5"/>
      <c r="CV176" s="5"/>
      <c r="CW176" s="5"/>
      <c r="CX176" s="5"/>
      <c r="CY176" s="5"/>
      <c r="CZ176" s="5"/>
      <c r="DA176" s="5"/>
      <c r="DB176" s="5"/>
      <c r="DC176" s="5"/>
      <c r="DD176" s="5"/>
      <c r="DE176" s="5"/>
      <c r="DF176" s="5"/>
      <c r="DG176" s="5"/>
      <c r="DH176" s="5"/>
      <c r="DI176" s="5"/>
      <c r="DJ176" s="5"/>
      <c r="DK176" s="5"/>
      <c r="DL176" s="5"/>
      <c r="DM176" s="5"/>
      <c r="DN176" s="5"/>
      <c r="DO176" s="5"/>
      <c r="DP176" s="5"/>
      <c r="DQ176" s="5"/>
      <c r="DR176" s="5"/>
      <c r="DS176" s="5"/>
      <c r="DT176" s="5"/>
      <c r="DU176" s="5"/>
      <c r="DV176" s="5"/>
      <c r="DW176" s="5"/>
      <c r="DX176" s="5"/>
      <c r="DY176" s="5"/>
      <c r="DZ176" s="5"/>
      <c r="EA176" s="5"/>
      <c r="EB176" s="5"/>
      <c r="EC176" s="5"/>
      <c r="ED176" s="5"/>
      <c r="EE176" s="5"/>
      <c r="EF176" s="5"/>
      <c r="EG176" s="5"/>
      <c r="EH176" s="5"/>
      <c r="EI176" s="5"/>
      <c r="EJ176" s="5"/>
      <c r="EK176" s="5"/>
      <c r="EL176" s="5"/>
      <c r="EM176" s="5"/>
      <c r="EN176" s="5"/>
      <c r="EO176" s="5"/>
      <c r="EP176" s="5"/>
      <c r="EQ176" s="5"/>
      <c r="ER176" s="5"/>
      <c r="ES176" s="5"/>
      <c r="ET176" s="5"/>
      <c r="EU176" s="5"/>
      <c r="EV176" s="5"/>
      <c r="EW176" s="5"/>
      <c r="EX176" s="5"/>
      <c r="EY176" s="5"/>
      <c r="EZ176" s="5"/>
      <c r="FA176" s="5"/>
      <c r="FB176" s="5"/>
      <c r="FC176" s="5"/>
      <c r="FD176" s="5"/>
      <c r="FE176" s="5"/>
      <c r="FF176" s="5"/>
      <c r="FG176" s="5"/>
      <c r="FH176" s="5"/>
      <c r="FI176" s="5"/>
      <c r="FJ176" s="5"/>
      <c r="FK176" s="5"/>
      <c r="FL176" s="5"/>
      <c r="FM176" s="5"/>
      <c r="FN176" s="5"/>
      <c r="FO176" s="5"/>
      <c r="FP176" s="5"/>
      <c r="FQ176" s="5"/>
      <c r="FR176" s="5"/>
      <c r="FS176" s="5"/>
      <c r="FT176" s="5"/>
      <c r="FU176" s="5"/>
      <c r="FV176" s="5"/>
      <c r="FW176" s="5"/>
      <c r="FX176" s="5"/>
      <c r="FY176" s="5"/>
      <c r="FZ176" s="5"/>
      <c r="GA176" s="5"/>
      <c r="GB176" s="5"/>
      <c r="GC176" s="5"/>
      <c r="GD176" s="5"/>
      <c r="GE176" s="5"/>
      <c r="GF176" s="5"/>
      <c r="GG176" s="5"/>
      <c r="GH176" s="5"/>
      <c r="GI176" s="5"/>
      <c r="GJ176" s="5"/>
      <c r="GK176" s="5"/>
      <c r="GL176" s="5"/>
      <c r="GM176" s="5"/>
      <c r="GN176" s="5"/>
      <c r="GO176" s="5"/>
      <c r="GP176" s="5"/>
      <c r="GQ176" s="5"/>
      <c r="GR176" s="5"/>
      <c r="GS176" s="5"/>
      <c r="GT176" s="5"/>
      <c r="GU176" s="5"/>
      <c r="GV176" s="5"/>
      <c r="GW176" s="5"/>
      <c r="GX176" s="5"/>
      <c r="GY176" s="5"/>
      <c r="GZ176" s="5"/>
      <c r="HA176" s="5"/>
      <c r="HB176" s="5"/>
      <c r="HC176" s="5"/>
      <c r="HD176" s="5"/>
      <c r="HE176" s="5"/>
      <c r="HF176" s="5"/>
      <c r="HG176" s="5"/>
      <c r="HH176" s="5"/>
      <c r="HI176" s="5"/>
      <c r="HJ176" s="5"/>
      <c r="HK176" s="5"/>
    </row>
    <row r="177" spans="1:219" x14ac:dyDescent="0.35">
      <c r="A177" s="5"/>
      <c r="B177" s="5"/>
      <c r="C177" s="5"/>
      <c r="D177" s="5"/>
      <c r="E177" s="6"/>
      <c r="F177" s="6"/>
      <c r="G177" s="6"/>
      <c r="H177" s="5"/>
      <c r="I177" s="5"/>
      <c r="J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5"/>
      <c r="BN177" s="5"/>
      <c r="BO177" s="5"/>
      <c r="BP177" s="5"/>
      <c r="BQ177" s="5"/>
      <c r="BR177" s="5"/>
      <c r="BS177" s="5"/>
      <c r="BT177" s="5"/>
      <c r="BU177" s="5"/>
      <c r="BV177" s="5"/>
      <c r="BW177" s="5"/>
      <c r="BX177" s="5"/>
      <c r="BY177" s="5"/>
      <c r="BZ177" s="5"/>
      <c r="CA177" s="5"/>
      <c r="CB177" s="5"/>
      <c r="CC177" s="5"/>
      <c r="CD177" s="5"/>
      <c r="CE177" s="5"/>
      <c r="CF177" s="5"/>
      <c r="CG177" s="5"/>
      <c r="CH177" s="5"/>
      <c r="CI177" s="5"/>
      <c r="CJ177" s="5"/>
      <c r="CK177" s="5"/>
      <c r="CL177" s="5"/>
      <c r="CM177" s="5"/>
      <c r="CN177" s="5"/>
      <c r="CO177" s="5"/>
      <c r="CP177" s="5"/>
      <c r="CQ177" s="5"/>
      <c r="CR177" s="5"/>
      <c r="CS177" s="5"/>
      <c r="CT177" s="5"/>
      <c r="CU177" s="5"/>
      <c r="CV177" s="5"/>
      <c r="CW177" s="5"/>
      <c r="CX177" s="5"/>
      <c r="CY177" s="5"/>
      <c r="CZ177" s="5"/>
      <c r="DA177" s="5"/>
      <c r="DB177" s="5"/>
      <c r="DC177" s="5"/>
      <c r="DD177" s="5"/>
      <c r="DE177" s="5"/>
      <c r="DF177" s="5"/>
      <c r="DG177" s="5"/>
      <c r="DH177" s="5"/>
      <c r="DI177" s="5"/>
      <c r="DJ177" s="5"/>
      <c r="DK177" s="5"/>
      <c r="DL177" s="5"/>
      <c r="DM177" s="5"/>
      <c r="DN177" s="5"/>
      <c r="DO177" s="5"/>
      <c r="DP177" s="5"/>
      <c r="DQ177" s="5"/>
      <c r="DR177" s="5"/>
      <c r="DS177" s="5"/>
      <c r="DT177" s="5"/>
      <c r="DU177" s="5"/>
      <c r="DV177" s="5"/>
      <c r="DW177" s="5"/>
      <c r="DX177" s="5"/>
      <c r="DY177" s="5"/>
      <c r="DZ177" s="5"/>
      <c r="EA177" s="5"/>
      <c r="EB177" s="5"/>
      <c r="EC177" s="5"/>
      <c r="ED177" s="5"/>
      <c r="EE177" s="5"/>
      <c r="EF177" s="5"/>
      <c r="EG177" s="5"/>
      <c r="EH177" s="5"/>
      <c r="EI177" s="5"/>
      <c r="EJ177" s="5"/>
      <c r="EK177" s="5"/>
      <c r="EL177" s="5"/>
      <c r="EM177" s="5"/>
      <c r="EN177" s="5"/>
      <c r="EO177" s="5"/>
      <c r="EP177" s="5"/>
      <c r="EQ177" s="5"/>
      <c r="ER177" s="5"/>
      <c r="ES177" s="5"/>
      <c r="ET177" s="5"/>
      <c r="EU177" s="5"/>
      <c r="EV177" s="5"/>
      <c r="EW177" s="5"/>
      <c r="EX177" s="5"/>
      <c r="EY177" s="5"/>
      <c r="EZ177" s="5"/>
      <c r="FA177" s="5"/>
      <c r="FB177" s="5"/>
      <c r="FC177" s="5"/>
      <c r="FD177" s="5"/>
      <c r="FE177" s="5"/>
      <c r="FF177" s="5"/>
      <c r="FG177" s="5"/>
      <c r="FH177" s="5"/>
      <c r="FI177" s="5"/>
      <c r="FJ177" s="5"/>
      <c r="FK177" s="5"/>
      <c r="FL177" s="5"/>
      <c r="FM177" s="5"/>
      <c r="FN177" s="5"/>
      <c r="FO177" s="5"/>
      <c r="FP177" s="5"/>
      <c r="FQ177" s="5"/>
      <c r="FR177" s="5"/>
      <c r="FS177" s="5"/>
      <c r="FT177" s="5"/>
      <c r="FU177" s="5"/>
      <c r="FV177" s="5"/>
      <c r="FW177" s="5"/>
      <c r="FX177" s="5"/>
      <c r="FY177" s="5"/>
      <c r="FZ177" s="5"/>
      <c r="GA177" s="5"/>
      <c r="GB177" s="5"/>
      <c r="GC177" s="5"/>
      <c r="GD177" s="5"/>
      <c r="GE177" s="5"/>
      <c r="GF177" s="5"/>
      <c r="GG177" s="5"/>
      <c r="GH177" s="5"/>
      <c r="GI177" s="5"/>
      <c r="GJ177" s="5"/>
      <c r="GK177" s="5"/>
      <c r="GL177" s="5"/>
      <c r="GM177" s="5"/>
      <c r="GN177" s="5"/>
      <c r="GO177" s="5"/>
      <c r="GP177" s="5"/>
      <c r="GQ177" s="5"/>
      <c r="GR177" s="5"/>
      <c r="GS177" s="5"/>
      <c r="GT177" s="5"/>
      <c r="GU177" s="5"/>
      <c r="GV177" s="5"/>
      <c r="GW177" s="5"/>
      <c r="GX177" s="5"/>
      <c r="GY177" s="5"/>
      <c r="GZ177" s="5"/>
      <c r="HA177" s="5"/>
      <c r="HB177" s="5"/>
      <c r="HC177" s="5"/>
      <c r="HD177" s="5"/>
      <c r="HE177" s="5"/>
      <c r="HF177" s="5"/>
      <c r="HG177" s="5"/>
      <c r="HH177" s="5"/>
      <c r="HI177" s="5"/>
      <c r="HJ177" s="5"/>
      <c r="HK177" s="5"/>
    </row>
    <row r="178" spans="1:219" x14ac:dyDescent="0.35">
      <c r="A178" s="5"/>
      <c r="B178" s="5"/>
      <c r="C178" s="5"/>
      <c r="D178" s="5"/>
      <c r="E178" s="6"/>
      <c r="F178" s="6"/>
      <c r="G178" s="6"/>
      <c r="H178" s="5"/>
      <c r="I178" s="5"/>
      <c r="J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5"/>
      <c r="BN178" s="5"/>
      <c r="BO178" s="5"/>
      <c r="BP178" s="5"/>
      <c r="BQ178" s="5"/>
      <c r="BR178" s="5"/>
      <c r="BS178" s="5"/>
      <c r="BT178" s="5"/>
      <c r="BU178" s="5"/>
      <c r="BV178" s="5"/>
      <c r="BW178" s="5"/>
      <c r="BX178" s="5"/>
      <c r="BY178" s="5"/>
      <c r="BZ178" s="5"/>
      <c r="CA178" s="5"/>
      <c r="CB178" s="5"/>
      <c r="CC178" s="5"/>
      <c r="CD178" s="5"/>
      <c r="CE178" s="5"/>
      <c r="CF178" s="5"/>
      <c r="CG178" s="5"/>
      <c r="CH178" s="5"/>
      <c r="CI178" s="5"/>
      <c r="CJ178" s="5"/>
      <c r="CK178" s="5"/>
      <c r="CL178" s="5"/>
      <c r="CM178" s="5"/>
      <c r="CN178" s="5"/>
      <c r="CO178" s="5"/>
      <c r="CP178" s="5"/>
      <c r="CQ178" s="5"/>
      <c r="CR178" s="5"/>
      <c r="CS178" s="5"/>
      <c r="CT178" s="5"/>
      <c r="CU178" s="5"/>
      <c r="CV178" s="5"/>
      <c r="CW178" s="5"/>
      <c r="CX178" s="5"/>
      <c r="CY178" s="5"/>
      <c r="CZ178" s="5"/>
      <c r="DA178" s="5"/>
      <c r="DB178" s="5"/>
      <c r="DC178" s="5"/>
      <c r="DD178" s="5"/>
      <c r="DE178" s="5"/>
      <c r="DF178" s="5"/>
      <c r="DG178" s="5"/>
      <c r="DH178" s="5"/>
      <c r="DI178" s="5"/>
      <c r="DJ178" s="5"/>
      <c r="DK178" s="5"/>
      <c r="DL178" s="5"/>
      <c r="DM178" s="5"/>
      <c r="DN178" s="5"/>
      <c r="DO178" s="5"/>
      <c r="DP178" s="5"/>
      <c r="DQ178" s="5"/>
      <c r="DR178" s="5"/>
      <c r="DS178" s="5"/>
      <c r="DT178" s="5"/>
      <c r="DU178" s="5"/>
      <c r="DV178" s="5"/>
      <c r="DW178" s="5"/>
      <c r="DX178" s="5"/>
      <c r="DY178" s="5"/>
      <c r="DZ178" s="5"/>
      <c r="EA178" s="5"/>
      <c r="EB178" s="5"/>
      <c r="EC178" s="5"/>
      <c r="ED178" s="5"/>
      <c r="EE178" s="5"/>
      <c r="EF178" s="5"/>
      <c r="EG178" s="5"/>
      <c r="EH178" s="5"/>
      <c r="EI178" s="5"/>
      <c r="EJ178" s="5"/>
      <c r="EK178" s="5"/>
      <c r="EL178" s="5"/>
      <c r="EM178" s="5"/>
      <c r="EN178" s="5"/>
      <c r="EO178" s="5"/>
      <c r="EP178" s="5"/>
      <c r="EQ178" s="5"/>
      <c r="ER178" s="5"/>
      <c r="ES178" s="5"/>
      <c r="ET178" s="5"/>
      <c r="EU178" s="5"/>
      <c r="EV178" s="5"/>
      <c r="EW178" s="5"/>
      <c r="EX178" s="5"/>
      <c r="EY178" s="5"/>
      <c r="EZ178" s="5"/>
      <c r="FA178" s="5"/>
      <c r="FB178" s="5"/>
      <c r="FC178" s="5"/>
      <c r="FD178" s="5"/>
      <c r="FE178" s="5"/>
      <c r="FF178" s="5"/>
      <c r="FG178" s="5"/>
      <c r="FH178" s="5"/>
      <c r="FI178" s="5"/>
      <c r="FJ178" s="5"/>
      <c r="FK178" s="5"/>
      <c r="FL178" s="5"/>
      <c r="FM178" s="5"/>
      <c r="FN178" s="5"/>
      <c r="FO178" s="5"/>
      <c r="FP178" s="5"/>
      <c r="FQ178" s="5"/>
      <c r="FR178" s="5"/>
      <c r="FS178" s="5"/>
      <c r="FT178" s="5"/>
      <c r="FU178" s="5"/>
      <c r="FV178" s="5"/>
      <c r="FW178" s="5"/>
      <c r="FX178" s="5"/>
      <c r="FY178" s="5"/>
      <c r="FZ178" s="5"/>
      <c r="GA178" s="5"/>
      <c r="GB178" s="5"/>
      <c r="GC178" s="5"/>
      <c r="GD178" s="5"/>
      <c r="GE178" s="5"/>
      <c r="GF178" s="5"/>
      <c r="GG178" s="5"/>
      <c r="GH178" s="5"/>
      <c r="GI178" s="5"/>
      <c r="GJ178" s="5"/>
      <c r="GK178" s="5"/>
      <c r="GL178" s="5"/>
      <c r="GM178" s="5"/>
      <c r="GN178" s="5"/>
      <c r="GO178" s="5"/>
      <c r="GP178" s="5"/>
      <c r="GQ178" s="5"/>
      <c r="GR178" s="5"/>
      <c r="GS178" s="5"/>
      <c r="GT178" s="5"/>
      <c r="GU178" s="5"/>
      <c r="GV178" s="5"/>
      <c r="GW178" s="5"/>
      <c r="GX178" s="5"/>
      <c r="GY178" s="5"/>
      <c r="GZ178" s="5"/>
      <c r="HA178" s="5"/>
      <c r="HB178" s="5"/>
      <c r="HC178" s="5"/>
      <c r="HD178" s="5"/>
      <c r="HE178" s="5"/>
      <c r="HF178" s="5"/>
      <c r="HG178" s="5"/>
      <c r="HH178" s="5"/>
      <c r="HI178" s="5"/>
      <c r="HJ178" s="5"/>
      <c r="HK178" s="5"/>
    </row>
    <row r="179" spans="1:219" x14ac:dyDescent="0.35">
      <c r="A179" s="5"/>
      <c r="B179" s="5"/>
      <c r="C179" s="5"/>
      <c r="D179" s="5"/>
      <c r="E179" s="6"/>
      <c r="F179" s="6"/>
      <c r="G179" s="6"/>
      <c r="H179" s="5"/>
      <c r="I179" s="5"/>
      <c r="J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5"/>
      <c r="BN179" s="5"/>
      <c r="BO179" s="5"/>
      <c r="BP179" s="5"/>
      <c r="BQ179" s="5"/>
      <c r="BR179" s="5"/>
      <c r="BS179" s="5"/>
      <c r="BT179" s="5"/>
      <c r="BU179" s="5"/>
      <c r="BV179" s="5"/>
      <c r="BW179" s="5"/>
      <c r="BX179" s="5"/>
      <c r="BY179" s="5"/>
      <c r="BZ179" s="5"/>
      <c r="CA179" s="5"/>
      <c r="CB179" s="5"/>
      <c r="CC179" s="5"/>
      <c r="CD179" s="5"/>
      <c r="CE179" s="5"/>
      <c r="CF179" s="5"/>
      <c r="CG179" s="5"/>
      <c r="CH179" s="5"/>
      <c r="CI179" s="5"/>
      <c r="CJ179" s="5"/>
      <c r="CK179" s="5"/>
      <c r="CL179" s="5"/>
      <c r="CM179" s="5"/>
      <c r="CN179" s="5"/>
      <c r="CO179" s="5"/>
      <c r="CP179" s="5"/>
      <c r="CQ179" s="5"/>
      <c r="CR179" s="5"/>
      <c r="CS179" s="5"/>
      <c r="CT179" s="5"/>
      <c r="CU179" s="5"/>
      <c r="CV179" s="5"/>
      <c r="CW179" s="5"/>
      <c r="CX179" s="5"/>
      <c r="CY179" s="5"/>
      <c r="CZ179" s="5"/>
      <c r="DA179" s="5"/>
      <c r="DB179" s="5"/>
      <c r="DC179" s="5"/>
      <c r="DD179" s="5"/>
      <c r="DE179" s="5"/>
      <c r="DF179" s="5"/>
      <c r="DG179" s="5"/>
      <c r="DH179" s="5"/>
      <c r="DI179" s="5"/>
      <c r="DJ179" s="5"/>
      <c r="DK179" s="5"/>
      <c r="DL179" s="5"/>
      <c r="DM179" s="5"/>
      <c r="DN179" s="5"/>
      <c r="DO179" s="5"/>
      <c r="DP179" s="5"/>
      <c r="DQ179" s="5"/>
      <c r="DR179" s="5"/>
      <c r="DS179" s="5"/>
      <c r="DT179" s="5"/>
      <c r="DU179" s="5"/>
      <c r="DV179" s="5"/>
      <c r="DW179" s="5"/>
      <c r="DX179" s="5"/>
      <c r="DY179" s="5"/>
      <c r="DZ179" s="5"/>
      <c r="EA179" s="5"/>
      <c r="EB179" s="5"/>
      <c r="EC179" s="5"/>
      <c r="ED179" s="5"/>
      <c r="EE179" s="5"/>
      <c r="EF179" s="5"/>
      <c r="EG179" s="5"/>
      <c r="EH179" s="5"/>
      <c r="EI179" s="5"/>
      <c r="EJ179" s="5"/>
      <c r="EK179" s="5"/>
      <c r="EL179" s="5"/>
      <c r="EM179" s="5"/>
      <c r="EN179" s="5"/>
      <c r="EO179" s="5"/>
      <c r="EP179" s="5"/>
      <c r="EQ179" s="5"/>
      <c r="ER179" s="5"/>
      <c r="ES179" s="5"/>
      <c r="ET179" s="5"/>
      <c r="EU179" s="5"/>
      <c r="EV179" s="5"/>
      <c r="EW179" s="5"/>
      <c r="EX179" s="5"/>
      <c r="EY179" s="5"/>
      <c r="EZ179" s="5"/>
      <c r="FA179" s="5"/>
      <c r="FB179" s="5"/>
      <c r="FC179" s="5"/>
      <c r="FD179" s="5"/>
      <c r="FE179" s="5"/>
      <c r="FF179" s="5"/>
      <c r="FG179" s="5"/>
      <c r="FH179" s="5"/>
      <c r="FI179" s="5"/>
      <c r="FJ179" s="5"/>
      <c r="FK179" s="5"/>
      <c r="FL179" s="5"/>
      <c r="FM179" s="5"/>
      <c r="FN179" s="5"/>
      <c r="FO179" s="5"/>
      <c r="FP179" s="5"/>
      <c r="FQ179" s="5"/>
      <c r="FR179" s="5"/>
      <c r="FS179" s="5"/>
      <c r="FT179" s="5"/>
      <c r="FU179" s="5"/>
      <c r="FV179" s="5"/>
      <c r="FW179" s="5"/>
      <c r="FX179" s="5"/>
      <c r="FY179" s="5"/>
      <c r="FZ179" s="5"/>
      <c r="GA179" s="5"/>
      <c r="GB179" s="5"/>
      <c r="GC179" s="5"/>
      <c r="GD179" s="5"/>
      <c r="GE179" s="5"/>
      <c r="GF179" s="5"/>
      <c r="GG179" s="5"/>
      <c r="GH179" s="5"/>
      <c r="GI179" s="5"/>
      <c r="GJ179" s="5"/>
      <c r="GK179" s="5"/>
      <c r="GL179" s="5"/>
      <c r="GM179" s="5"/>
      <c r="GN179" s="5"/>
      <c r="GO179" s="5"/>
      <c r="GP179" s="5"/>
      <c r="GQ179" s="5"/>
      <c r="GR179" s="5"/>
      <c r="GS179" s="5"/>
      <c r="GT179" s="5"/>
      <c r="GU179" s="5"/>
      <c r="GV179" s="5"/>
      <c r="GW179" s="5"/>
      <c r="GX179" s="5"/>
      <c r="GY179" s="5"/>
      <c r="GZ179" s="5"/>
      <c r="HA179" s="5"/>
      <c r="HB179" s="5"/>
      <c r="HC179" s="5"/>
      <c r="HD179" s="5"/>
      <c r="HE179" s="5"/>
      <c r="HF179" s="5"/>
      <c r="HG179" s="5"/>
      <c r="HH179" s="5"/>
      <c r="HI179" s="5"/>
      <c r="HJ179" s="5"/>
      <c r="HK179" s="5"/>
    </row>
    <row r="180" spans="1:219" x14ac:dyDescent="0.35">
      <c r="A180" s="5"/>
      <c r="B180" s="5"/>
      <c r="C180" s="5"/>
      <c r="D180" s="5"/>
      <c r="E180" s="6"/>
      <c r="F180" s="6"/>
      <c r="G180" s="6"/>
      <c r="H180" s="5"/>
      <c r="I180" s="5"/>
      <c r="J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5"/>
      <c r="BN180" s="5"/>
      <c r="BO180" s="5"/>
      <c r="BP180" s="5"/>
      <c r="BQ180" s="5"/>
      <c r="BR180" s="5"/>
      <c r="BS180" s="5"/>
      <c r="BT180" s="5"/>
      <c r="BU180" s="5"/>
      <c r="BV180" s="5"/>
      <c r="BW180" s="5"/>
      <c r="BX180" s="5"/>
      <c r="BY180" s="5"/>
      <c r="BZ180" s="5"/>
      <c r="CA180" s="5"/>
      <c r="CB180" s="5"/>
      <c r="CC180" s="5"/>
      <c r="CD180" s="5"/>
      <c r="CE180" s="5"/>
      <c r="CF180" s="5"/>
      <c r="CG180" s="5"/>
      <c r="CH180" s="5"/>
      <c r="CI180" s="5"/>
      <c r="CJ180" s="5"/>
      <c r="CK180" s="5"/>
      <c r="CL180" s="5"/>
      <c r="CM180" s="5"/>
      <c r="CN180" s="5"/>
      <c r="CO180" s="5"/>
      <c r="CP180" s="5"/>
      <c r="CQ180" s="5"/>
      <c r="CR180" s="5"/>
      <c r="CS180" s="5"/>
      <c r="CT180" s="5"/>
      <c r="CU180" s="5"/>
      <c r="CV180" s="5"/>
      <c r="CW180" s="5"/>
      <c r="CX180" s="5"/>
      <c r="CY180" s="5"/>
      <c r="CZ180" s="5"/>
      <c r="DA180" s="5"/>
      <c r="DB180" s="5"/>
      <c r="DC180" s="5"/>
      <c r="DD180" s="5"/>
      <c r="DE180" s="5"/>
      <c r="DF180" s="5"/>
      <c r="DG180" s="5"/>
      <c r="DH180" s="5"/>
      <c r="DI180" s="5"/>
      <c r="DJ180" s="5"/>
      <c r="DK180" s="5"/>
      <c r="DL180" s="5"/>
      <c r="DM180" s="5"/>
      <c r="DN180" s="5"/>
      <c r="DO180" s="5"/>
      <c r="DP180" s="5"/>
      <c r="DQ180" s="5"/>
      <c r="DR180" s="5"/>
      <c r="DS180" s="5"/>
      <c r="DT180" s="5"/>
      <c r="DU180" s="5"/>
      <c r="DV180" s="5"/>
      <c r="DW180" s="5"/>
      <c r="DX180" s="5"/>
      <c r="DY180" s="5"/>
      <c r="DZ180" s="5"/>
      <c r="EA180" s="5"/>
      <c r="EB180" s="5"/>
      <c r="EC180" s="5"/>
      <c r="ED180" s="5"/>
      <c r="EE180" s="5"/>
      <c r="EF180" s="5"/>
      <c r="EG180" s="5"/>
      <c r="EH180" s="5"/>
      <c r="EI180" s="5"/>
      <c r="EJ180" s="5"/>
      <c r="EK180" s="5"/>
      <c r="EL180" s="5"/>
      <c r="EM180" s="5"/>
      <c r="EN180" s="5"/>
      <c r="EO180" s="5"/>
      <c r="EP180" s="5"/>
      <c r="EQ180" s="5"/>
      <c r="ER180" s="5"/>
      <c r="ES180" s="5"/>
      <c r="ET180" s="5"/>
      <c r="EU180" s="5"/>
      <c r="EV180" s="5"/>
      <c r="EW180" s="5"/>
      <c r="EX180" s="5"/>
      <c r="EY180" s="5"/>
      <c r="EZ180" s="5"/>
      <c r="FA180" s="5"/>
      <c r="FB180" s="5"/>
      <c r="FC180" s="5"/>
      <c r="FD180" s="5"/>
      <c r="FE180" s="5"/>
      <c r="FF180" s="5"/>
      <c r="FG180" s="5"/>
      <c r="FH180" s="5"/>
      <c r="FI180" s="5"/>
      <c r="FJ180" s="5"/>
      <c r="FK180" s="5"/>
      <c r="FL180" s="5"/>
      <c r="FM180" s="5"/>
      <c r="FN180" s="5"/>
      <c r="FO180" s="5"/>
      <c r="FP180" s="5"/>
      <c r="FQ180" s="5"/>
      <c r="FR180" s="5"/>
      <c r="FS180" s="5"/>
      <c r="FT180" s="5"/>
      <c r="FU180" s="5"/>
      <c r="FV180" s="5"/>
      <c r="FW180" s="5"/>
      <c r="FX180" s="5"/>
      <c r="FY180" s="5"/>
      <c r="FZ180" s="5"/>
      <c r="GA180" s="5"/>
      <c r="GB180" s="5"/>
      <c r="GC180" s="5"/>
      <c r="GD180" s="5"/>
      <c r="GE180" s="5"/>
      <c r="GF180" s="5"/>
      <c r="GG180" s="5"/>
      <c r="GH180" s="5"/>
      <c r="GI180" s="5"/>
      <c r="GJ180" s="5"/>
      <c r="GK180" s="5"/>
      <c r="GL180" s="5"/>
      <c r="GM180" s="5"/>
      <c r="GN180" s="5"/>
      <c r="GO180" s="5"/>
      <c r="GP180" s="5"/>
      <c r="GQ180" s="5"/>
      <c r="GR180" s="5"/>
      <c r="GS180" s="5"/>
      <c r="GT180" s="5"/>
      <c r="GU180" s="5"/>
      <c r="GV180" s="5"/>
      <c r="GW180" s="5"/>
      <c r="GX180" s="5"/>
      <c r="GY180" s="5"/>
      <c r="GZ180" s="5"/>
      <c r="HA180" s="5"/>
      <c r="HB180" s="5"/>
      <c r="HC180" s="5"/>
      <c r="HD180" s="5"/>
      <c r="HE180" s="5"/>
      <c r="HF180" s="5"/>
      <c r="HG180" s="5"/>
      <c r="HH180" s="5"/>
      <c r="HI180" s="5"/>
      <c r="HJ180" s="5"/>
      <c r="HK180" s="5"/>
    </row>
    <row r="181" spans="1:219" x14ac:dyDescent="0.35">
      <c r="A181" s="5"/>
      <c r="B181" s="5"/>
      <c r="C181" s="5"/>
      <c r="D181" s="5"/>
      <c r="E181" s="6"/>
      <c r="F181" s="6"/>
      <c r="G181" s="6"/>
      <c r="H181" s="5"/>
      <c r="I181" s="5"/>
      <c r="J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5"/>
      <c r="BN181" s="5"/>
      <c r="BO181" s="5"/>
      <c r="BP181" s="5"/>
      <c r="BQ181" s="5"/>
      <c r="BR181" s="5"/>
      <c r="BS181" s="5"/>
      <c r="BT181" s="5"/>
      <c r="BU181" s="5"/>
      <c r="BV181" s="5"/>
      <c r="BW181" s="5"/>
      <c r="BX181" s="5"/>
      <c r="BY181" s="5"/>
      <c r="BZ181" s="5"/>
      <c r="CA181" s="5"/>
      <c r="CB181" s="5"/>
      <c r="CC181" s="5"/>
      <c r="CD181" s="5"/>
      <c r="CE181" s="5"/>
      <c r="CF181" s="5"/>
      <c r="CG181" s="5"/>
      <c r="CH181" s="5"/>
      <c r="CI181" s="5"/>
      <c r="CJ181" s="5"/>
      <c r="CK181" s="5"/>
      <c r="CL181" s="5"/>
      <c r="CM181" s="5"/>
      <c r="CN181" s="5"/>
      <c r="CO181" s="5"/>
      <c r="CP181" s="5"/>
      <c r="CQ181" s="5"/>
      <c r="CR181" s="5"/>
      <c r="CS181" s="5"/>
      <c r="CT181" s="5"/>
      <c r="CU181" s="5"/>
      <c r="CV181" s="5"/>
      <c r="CW181" s="5"/>
      <c r="CX181" s="5"/>
      <c r="CY181" s="5"/>
      <c r="CZ181" s="5"/>
      <c r="DA181" s="5"/>
      <c r="DB181" s="5"/>
      <c r="DC181" s="5"/>
      <c r="DD181" s="5"/>
      <c r="DE181" s="5"/>
      <c r="DF181" s="5"/>
      <c r="DG181" s="5"/>
      <c r="DH181" s="5"/>
      <c r="DI181" s="5"/>
      <c r="DJ181" s="5"/>
      <c r="DK181" s="5"/>
      <c r="DL181" s="5"/>
      <c r="DM181" s="5"/>
      <c r="DN181" s="5"/>
      <c r="DO181" s="5"/>
      <c r="DP181" s="5"/>
      <c r="DQ181" s="5"/>
      <c r="DR181" s="5"/>
      <c r="DS181" s="5"/>
      <c r="DT181" s="5"/>
      <c r="DU181" s="5"/>
      <c r="DV181" s="5"/>
      <c r="DW181" s="5"/>
      <c r="DX181" s="5"/>
      <c r="DY181" s="5"/>
      <c r="DZ181" s="5"/>
      <c r="EA181" s="5"/>
      <c r="EB181" s="5"/>
      <c r="EC181" s="5"/>
      <c r="ED181" s="5"/>
      <c r="EE181" s="5"/>
      <c r="EF181" s="5"/>
      <c r="EG181" s="5"/>
      <c r="EH181" s="5"/>
      <c r="EI181" s="5"/>
      <c r="EJ181" s="5"/>
      <c r="EK181" s="5"/>
      <c r="EL181" s="5"/>
      <c r="EM181" s="5"/>
      <c r="EN181" s="5"/>
      <c r="EO181" s="5"/>
      <c r="EP181" s="5"/>
      <c r="EQ181" s="5"/>
      <c r="ER181" s="5"/>
      <c r="ES181" s="5"/>
      <c r="ET181" s="5"/>
      <c r="EU181" s="5"/>
      <c r="EV181" s="5"/>
      <c r="EW181" s="5"/>
      <c r="EX181" s="5"/>
      <c r="EY181" s="5"/>
      <c r="EZ181" s="5"/>
      <c r="FA181" s="5"/>
      <c r="FB181" s="5"/>
      <c r="FC181" s="5"/>
      <c r="FD181" s="5"/>
      <c r="FE181" s="5"/>
      <c r="FF181" s="5"/>
      <c r="FG181" s="5"/>
      <c r="FH181" s="5"/>
      <c r="FI181" s="5"/>
      <c r="FJ181" s="5"/>
      <c r="FK181" s="5"/>
      <c r="FL181" s="5"/>
      <c r="FM181" s="5"/>
      <c r="FN181" s="5"/>
      <c r="FO181" s="5"/>
      <c r="FP181" s="5"/>
      <c r="FQ181" s="5"/>
      <c r="FR181" s="5"/>
      <c r="FS181" s="5"/>
      <c r="FT181" s="5"/>
      <c r="FU181" s="5"/>
      <c r="FV181" s="5"/>
      <c r="FW181" s="5"/>
      <c r="FX181" s="5"/>
      <c r="FY181" s="5"/>
      <c r="FZ181" s="5"/>
      <c r="GA181" s="5"/>
      <c r="GB181" s="5"/>
      <c r="GC181" s="5"/>
      <c r="GD181" s="5"/>
      <c r="GE181" s="5"/>
      <c r="GF181" s="5"/>
      <c r="GG181" s="5"/>
      <c r="GH181" s="5"/>
      <c r="GI181" s="5"/>
      <c r="GJ181" s="5"/>
      <c r="GK181" s="5"/>
      <c r="GL181" s="5"/>
      <c r="GM181" s="5"/>
      <c r="GN181" s="5"/>
      <c r="GO181" s="5"/>
      <c r="GP181" s="5"/>
      <c r="GQ181" s="5"/>
      <c r="GR181" s="5"/>
      <c r="GS181" s="5"/>
      <c r="GT181" s="5"/>
      <c r="GU181" s="5"/>
      <c r="GV181" s="5"/>
      <c r="GW181" s="5"/>
      <c r="GX181" s="5"/>
      <c r="GY181" s="5"/>
      <c r="GZ181" s="5"/>
      <c r="HA181" s="5"/>
      <c r="HB181" s="5"/>
      <c r="HC181" s="5"/>
      <c r="HD181" s="5"/>
      <c r="HE181" s="5"/>
      <c r="HF181" s="5"/>
      <c r="HG181" s="5"/>
      <c r="HH181" s="5"/>
      <c r="HI181" s="5"/>
      <c r="HJ181" s="5"/>
      <c r="HK181" s="5"/>
    </row>
    <row r="182" spans="1:219" x14ac:dyDescent="0.35">
      <c r="A182" s="5"/>
      <c r="B182" s="5"/>
      <c r="C182" s="5"/>
      <c r="D182" s="5"/>
      <c r="E182" s="6"/>
      <c r="F182" s="6"/>
      <c r="G182" s="6"/>
      <c r="H182" s="5"/>
      <c r="I182" s="5"/>
      <c r="J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5"/>
      <c r="BN182" s="5"/>
      <c r="BO182" s="5"/>
      <c r="BP182" s="5"/>
      <c r="BQ182" s="5"/>
      <c r="BR182" s="5"/>
      <c r="BS182" s="5"/>
      <c r="BT182" s="5"/>
      <c r="BU182" s="5"/>
      <c r="BV182" s="5"/>
      <c r="BW182" s="5"/>
      <c r="BX182" s="5"/>
      <c r="BY182" s="5"/>
      <c r="BZ182" s="5"/>
      <c r="CA182" s="5"/>
      <c r="CB182" s="5"/>
      <c r="CC182" s="5"/>
      <c r="CD182" s="5"/>
      <c r="CE182" s="5"/>
      <c r="CF182" s="5"/>
      <c r="CG182" s="5"/>
      <c r="CH182" s="5"/>
      <c r="CI182" s="5"/>
      <c r="CJ182" s="5"/>
      <c r="CK182" s="5"/>
      <c r="CL182" s="5"/>
      <c r="CM182" s="5"/>
      <c r="CN182" s="5"/>
      <c r="CO182" s="5"/>
      <c r="CP182" s="5"/>
      <c r="CQ182" s="5"/>
      <c r="CR182" s="5"/>
      <c r="CS182" s="5"/>
      <c r="CT182" s="5"/>
      <c r="CU182" s="5"/>
      <c r="CV182" s="5"/>
      <c r="CW182" s="5"/>
      <c r="CX182" s="5"/>
      <c r="CY182" s="5"/>
      <c r="CZ182" s="5"/>
      <c r="DA182" s="5"/>
      <c r="DB182" s="5"/>
      <c r="DC182" s="5"/>
      <c r="DD182" s="5"/>
      <c r="DE182" s="5"/>
      <c r="DF182" s="5"/>
      <c r="DG182" s="5"/>
      <c r="DH182" s="5"/>
      <c r="DI182" s="5"/>
      <c r="DJ182" s="5"/>
      <c r="DK182" s="5"/>
      <c r="DL182" s="5"/>
      <c r="DM182" s="5"/>
      <c r="DN182" s="5"/>
      <c r="DO182" s="5"/>
      <c r="DP182" s="5"/>
      <c r="DQ182" s="5"/>
      <c r="DR182" s="5"/>
      <c r="DS182" s="5"/>
      <c r="DT182" s="5"/>
      <c r="DU182" s="5"/>
      <c r="DV182" s="5"/>
      <c r="DW182" s="5"/>
      <c r="DX182" s="5"/>
      <c r="DY182" s="5"/>
      <c r="DZ182" s="5"/>
      <c r="EA182" s="5"/>
      <c r="EB182" s="5"/>
      <c r="EC182" s="5"/>
      <c r="ED182" s="5"/>
      <c r="EE182" s="5"/>
      <c r="EF182" s="5"/>
      <c r="EG182" s="5"/>
      <c r="EH182" s="5"/>
      <c r="EI182" s="5"/>
      <c r="EJ182" s="5"/>
      <c r="EK182" s="5"/>
      <c r="EL182" s="5"/>
      <c r="EM182" s="5"/>
      <c r="EN182" s="5"/>
      <c r="EO182" s="5"/>
      <c r="EP182" s="5"/>
      <c r="EQ182" s="5"/>
      <c r="ER182" s="5"/>
      <c r="ES182" s="5"/>
      <c r="ET182" s="5"/>
      <c r="EU182" s="5"/>
      <c r="EV182" s="5"/>
      <c r="EW182" s="5"/>
      <c r="EX182" s="5"/>
      <c r="EY182" s="5"/>
      <c r="EZ182" s="5"/>
      <c r="FA182" s="5"/>
      <c r="FB182" s="5"/>
      <c r="FC182" s="5"/>
      <c r="FD182" s="5"/>
      <c r="FE182" s="5"/>
      <c r="FF182" s="5"/>
      <c r="FG182" s="5"/>
      <c r="FH182" s="5"/>
      <c r="FI182" s="5"/>
      <c r="FJ182" s="5"/>
      <c r="FK182" s="5"/>
      <c r="FL182" s="5"/>
      <c r="FM182" s="5"/>
      <c r="FN182" s="5"/>
      <c r="FO182" s="5"/>
      <c r="FP182" s="5"/>
      <c r="FQ182" s="5"/>
      <c r="FR182" s="5"/>
      <c r="FS182" s="5"/>
      <c r="FT182" s="5"/>
      <c r="FU182" s="5"/>
      <c r="FV182" s="5"/>
      <c r="FW182" s="5"/>
      <c r="FX182" s="5"/>
      <c r="FY182" s="5"/>
      <c r="FZ182" s="5"/>
      <c r="GA182" s="5"/>
      <c r="GB182" s="5"/>
      <c r="GC182" s="5"/>
      <c r="GD182" s="5"/>
      <c r="GE182" s="5"/>
      <c r="GF182" s="5"/>
      <c r="GG182" s="5"/>
      <c r="GH182" s="5"/>
      <c r="GI182" s="5"/>
      <c r="GJ182" s="5"/>
      <c r="GK182" s="5"/>
      <c r="GL182" s="5"/>
      <c r="GM182" s="5"/>
      <c r="GN182" s="5"/>
      <c r="GO182" s="5"/>
      <c r="GP182" s="5"/>
      <c r="GQ182" s="5"/>
      <c r="GR182" s="5"/>
      <c r="GS182" s="5"/>
      <c r="GT182" s="5"/>
      <c r="GU182" s="5"/>
      <c r="GV182" s="5"/>
      <c r="GW182" s="5"/>
      <c r="GX182" s="5"/>
      <c r="GY182" s="5"/>
      <c r="GZ182" s="5"/>
      <c r="HA182" s="5"/>
      <c r="HB182" s="5"/>
      <c r="HC182" s="5"/>
      <c r="HD182" s="5"/>
      <c r="HE182" s="5"/>
      <c r="HF182" s="5"/>
      <c r="HG182" s="5"/>
      <c r="HH182" s="5"/>
      <c r="HI182" s="5"/>
      <c r="HJ182" s="5"/>
      <c r="HK182" s="5"/>
    </row>
    <row r="183" spans="1:219" x14ac:dyDescent="0.35">
      <c r="A183" s="5"/>
      <c r="B183" s="5"/>
      <c r="C183" s="5"/>
      <c r="D183" s="5"/>
      <c r="E183" s="6"/>
      <c r="F183" s="6"/>
      <c r="G183" s="6"/>
      <c r="H183" s="5"/>
      <c r="I183" s="5"/>
      <c r="J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5"/>
      <c r="BN183" s="5"/>
      <c r="BO183" s="5"/>
      <c r="BP183" s="5"/>
      <c r="BQ183" s="5"/>
      <c r="BR183" s="5"/>
      <c r="BS183" s="5"/>
      <c r="BT183" s="5"/>
      <c r="BU183" s="5"/>
      <c r="BV183" s="5"/>
      <c r="BW183" s="5"/>
      <c r="BX183" s="5"/>
      <c r="BY183" s="5"/>
      <c r="BZ183" s="5"/>
      <c r="CA183" s="5"/>
      <c r="CB183" s="5"/>
      <c r="CC183" s="5"/>
      <c r="CD183" s="5"/>
      <c r="CE183" s="5"/>
      <c r="CF183" s="5"/>
      <c r="CG183" s="5"/>
      <c r="CH183" s="5"/>
      <c r="CI183" s="5"/>
      <c r="CJ183" s="5"/>
      <c r="CK183" s="5"/>
      <c r="CL183" s="5"/>
      <c r="CM183" s="5"/>
      <c r="CN183" s="5"/>
      <c r="CO183" s="5"/>
      <c r="CP183" s="5"/>
      <c r="CQ183" s="5"/>
      <c r="CR183" s="5"/>
      <c r="CS183" s="5"/>
      <c r="CT183" s="5"/>
      <c r="CU183" s="5"/>
      <c r="CV183" s="5"/>
      <c r="CW183" s="5"/>
      <c r="CX183" s="5"/>
      <c r="CY183" s="5"/>
      <c r="CZ183" s="5"/>
      <c r="DA183" s="5"/>
      <c r="DB183" s="5"/>
      <c r="DC183" s="5"/>
      <c r="DD183" s="5"/>
      <c r="DE183" s="5"/>
      <c r="DF183" s="5"/>
      <c r="DG183" s="5"/>
      <c r="DH183" s="5"/>
      <c r="DI183" s="5"/>
      <c r="DJ183" s="5"/>
      <c r="DK183" s="5"/>
      <c r="DL183" s="5"/>
      <c r="DM183" s="5"/>
      <c r="DN183" s="5"/>
      <c r="DO183" s="5"/>
      <c r="DP183" s="5"/>
      <c r="DQ183" s="5"/>
      <c r="DR183" s="5"/>
      <c r="DS183" s="5"/>
      <c r="DT183" s="5"/>
      <c r="DU183" s="5"/>
      <c r="DV183" s="5"/>
      <c r="DW183" s="5"/>
      <c r="DX183" s="5"/>
      <c r="DY183" s="5"/>
      <c r="DZ183" s="5"/>
      <c r="EA183" s="5"/>
      <c r="EB183" s="5"/>
      <c r="EC183" s="5"/>
      <c r="ED183" s="5"/>
      <c r="EE183" s="5"/>
      <c r="EF183" s="5"/>
      <c r="EG183" s="5"/>
      <c r="EH183" s="5"/>
      <c r="EI183" s="5"/>
      <c r="EJ183" s="5"/>
      <c r="EK183" s="5"/>
      <c r="EL183" s="5"/>
      <c r="EM183" s="5"/>
      <c r="EN183" s="5"/>
      <c r="EO183" s="5"/>
      <c r="EP183" s="5"/>
      <c r="EQ183" s="5"/>
      <c r="ER183" s="5"/>
      <c r="ES183" s="5"/>
      <c r="ET183" s="5"/>
      <c r="EU183" s="5"/>
      <c r="EV183" s="5"/>
      <c r="EW183" s="5"/>
      <c r="EX183" s="5"/>
      <c r="EY183" s="5"/>
      <c r="EZ183" s="5"/>
      <c r="FA183" s="5"/>
      <c r="FB183" s="5"/>
      <c r="FC183" s="5"/>
      <c r="FD183" s="5"/>
      <c r="FE183" s="5"/>
      <c r="FF183" s="5"/>
      <c r="FG183" s="5"/>
      <c r="FH183" s="5"/>
      <c r="FI183" s="5"/>
      <c r="FJ183" s="5"/>
      <c r="FK183" s="5"/>
      <c r="FL183" s="5"/>
      <c r="FM183" s="5"/>
      <c r="FN183" s="5"/>
      <c r="FO183" s="5"/>
      <c r="FP183" s="5"/>
      <c r="FQ183" s="5"/>
      <c r="FR183" s="5"/>
      <c r="FS183" s="5"/>
      <c r="FT183" s="5"/>
      <c r="FU183" s="5"/>
      <c r="FV183" s="5"/>
      <c r="FW183" s="5"/>
      <c r="FX183" s="5"/>
      <c r="FY183" s="5"/>
      <c r="FZ183" s="5"/>
      <c r="GA183" s="5"/>
      <c r="GB183" s="5"/>
      <c r="GC183" s="5"/>
      <c r="GD183" s="5"/>
      <c r="GE183" s="5"/>
      <c r="GF183" s="5"/>
      <c r="GG183" s="5"/>
      <c r="GH183" s="5"/>
      <c r="GI183" s="5"/>
      <c r="GJ183" s="5"/>
      <c r="GK183" s="5"/>
      <c r="GL183" s="5"/>
      <c r="GM183" s="5"/>
      <c r="GN183" s="5"/>
      <c r="GO183" s="5"/>
      <c r="GP183" s="5"/>
      <c r="GQ183" s="5"/>
      <c r="GR183" s="5"/>
      <c r="GS183" s="5"/>
      <c r="GT183" s="5"/>
      <c r="GU183" s="5"/>
      <c r="GV183" s="5"/>
      <c r="GW183" s="5"/>
      <c r="GX183" s="5"/>
      <c r="GY183" s="5"/>
      <c r="GZ183" s="5"/>
      <c r="HA183" s="5"/>
      <c r="HB183" s="5"/>
      <c r="HC183" s="5"/>
      <c r="HD183" s="5"/>
      <c r="HE183" s="5"/>
      <c r="HF183" s="5"/>
      <c r="HG183" s="5"/>
      <c r="HH183" s="5"/>
      <c r="HI183" s="5"/>
      <c r="HJ183" s="5"/>
      <c r="HK183" s="5"/>
    </row>
    <row r="184" spans="1:219" x14ac:dyDescent="0.35">
      <c r="A184" s="5"/>
      <c r="B184" s="5"/>
      <c r="C184" s="5"/>
      <c r="D184" s="5"/>
      <c r="E184" s="6"/>
      <c r="F184" s="6"/>
      <c r="G184" s="6"/>
      <c r="H184" s="5"/>
      <c r="I184" s="5"/>
      <c r="J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5"/>
      <c r="BN184" s="5"/>
      <c r="BO184" s="5"/>
      <c r="BP184" s="5"/>
      <c r="BQ184" s="5"/>
      <c r="BR184" s="5"/>
      <c r="BS184" s="5"/>
      <c r="BT184" s="5"/>
      <c r="BU184" s="5"/>
      <c r="BV184" s="5"/>
      <c r="BW184" s="5"/>
      <c r="BX184" s="5"/>
      <c r="BY184" s="5"/>
      <c r="BZ184" s="5"/>
      <c r="CA184" s="5"/>
      <c r="CB184" s="5"/>
      <c r="CC184" s="5"/>
      <c r="CD184" s="5"/>
      <c r="CE184" s="5"/>
      <c r="CF184" s="5"/>
      <c r="CG184" s="5"/>
      <c r="CH184" s="5"/>
      <c r="CI184" s="5"/>
      <c r="CJ184" s="5"/>
      <c r="CK184" s="5"/>
      <c r="CL184" s="5"/>
      <c r="CM184" s="5"/>
      <c r="CN184" s="5"/>
      <c r="CO184" s="5"/>
      <c r="CP184" s="5"/>
      <c r="CQ184" s="5"/>
      <c r="CR184" s="5"/>
      <c r="CS184" s="5"/>
      <c r="CT184" s="5"/>
      <c r="CU184" s="5"/>
      <c r="CV184" s="5"/>
      <c r="CW184" s="5"/>
      <c r="CX184" s="5"/>
      <c r="CY184" s="5"/>
      <c r="CZ184" s="5"/>
      <c r="DA184" s="5"/>
      <c r="DB184" s="5"/>
      <c r="DC184" s="5"/>
      <c r="DD184" s="5"/>
      <c r="DE184" s="5"/>
      <c r="DF184" s="5"/>
      <c r="DG184" s="5"/>
      <c r="DH184" s="5"/>
      <c r="DI184" s="5"/>
      <c r="DJ184" s="5"/>
      <c r="DK184" s="5"/>
      <c r="DL184" s="5"/>
      <c r="DM184" s="5"/>
      <c r="DN184" s="5"/>
      <c r="DO184" s="5"/>
      <c r="DP184" s="5"/>
      <c r="DQ184" s="5"/>
      <c r="DR184" s="5"/>
      <c r="DS184" s="5"/>
      <c r="DT184" s="5"/>
      <c r="DU184" s="5"/>
      <c r="DV184" s="5"/>
      <c r="DW184" s="5"/>
      <c r="DX184" s="5"/>
      <c r="DY184" s="5"/>
      <c r="DZ184" s="5"/>
      <c r="EA184" s="5"/>
      <c r="EB184" s="5"/>
      <c r="EC184" s="5"/>
      <c r="ED184" s="5"/>
      <c r="EE184" s="5"/>
      <c r="EF184" s="5"/>
      <c r="EG184" s="5"/>
      <c r="EH184" s="5"/>
      <c r="EI184" s="5"/>
      <c r="EJ184" s="5"/>
      <c r="EK184" s="5"/>
      <c r="EL184" s="5"/>
      <c r="EM184" s="5"/>
      <c r="EN184" s="5"/>
      <c r="EO184" s="5"/>
      <c r="EP184" s="5"/>
      <c r="EQ184" s="5"/>
      <c r="ER184" s="5"/>
      <c r="ES184" s="5"/>
      <c r="ET184" s="5"/>
      <c r="EU184" s="5"/>
      <c r="EV184" s="5"/>
      <c r="EW184" s="5"/>
      <c r="EX184" s="5"/>
      <c r="EY184" s="5"/>
      <c r="EZ184" s="5"/>
      <c r="FA184" s="5"/>
      <c r="FB184" s="5"/>
      <c r="FC184" s="5"/>
      <c r="FD184" s="5"/>
      <c r="FE184" s="5"/>
      <c r="FF184" s="5"/>
      <c r="FG184" s="5"/>
      <c r="FH184" s="5"/>
      <c r="FI184" s="5"/>
      <c r="FJ184" s="5"/>
      <c r="FK184" s="5"/>
      <c r="FL184" s="5"/>
      <c r="FM184" s="5"/>
      <c r="FN184" s="5"/>
      <c r="FO184" s="5"/>
      <c r="FP184" s="5"/>
      <c r="FQ184" s="5"/>
      <c r="FR184" s="5"/>
      <c r="FS184" s="5"/>
      <c r="FT184" s="5"/>
      <c r="FU184" s="5"/>
      <c r="FV184" s="5"/>
      <c r="FW184" s="5"/>
      <c r="FX184" s="5"/>
      <c r="FY184" s="5"/>
      <c r="FZ184" s="5"/>
      <c r="GA184" s="5"/>
      <c r="GB184" s="5"/>
      <c r="GC184" s="5"/>
      <c r="GD184" s="5"/>
      <c r="GE184" s="5"/>
      <c r="GF184" s="5"/>
      <c r="GG184" s="5"/>
      <c r="GH184" s="5"/>
      <c r="GI184" s="5"/>
      <c r="GJ184" s="5"/>
      <c r="GK184" s="5"/>
      <c r="GL184" s="5"/>
      <c r="GM184" s="5"/>
      <c r="GN184" s="5"/>
      <c r="GO184" s="5"/>
      <c r="GP184" s="5"/>
      <c r="GQ184" s="5"/>
      <c r="GR184" s="5"/>
      <c r="GS184" s="5"/>
      <c r="GT184" s="5"/>
      <c r="GU184" s="5"/>
      <c r="GV184" s="5"/>
      <c r="GW184" s="5"/>
      <c r="GX184" s="5"/>
      <c r="GY184" s="5"/>
      <c r="GZ184" s="5"/>
      <c r="HA184" s="5"/>
      <c r="HB184" s="5"/>
      <c r="HC184" s="5"/>
      <c r="HD184" s="5"/>
      <c r="HE184" s="5"/>
      <c r="HF184" s="5"/>
      <c r="HG184" s="5"/>
      <c r="HH184" s="5"/>
      <c r="HI184" s="5"/>
      <c r="HJ184" s="5"/>
      <c r="HK184" s="5"/>
    </row>
    <row r="185" spans="1:219" x14ac:dyDescent="0.35">
      <c r="A185" s="5"/>
      <c r="B185" s="5"/>
      <c r="C185" s="5"/>
      <c r="D185" s="5"/>
      <c r="E185" s="6"/>
      <c r="F185" s="6"/>
      <c r="G185" s="6"/>
      <c r="H185" s="5"/>
      <c r="I185" s="5"/>
      <c r="J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5"/>
      <c r="BN185" s="5"/>
      <c r="BO185" s="5"/>
      <c r="BP185" s="5"/>
      <c r="BQ185" s="5"/>
      <c r="BR185" s="5"/>
      <c r="BS185" s="5"/>
      <c r="BT185" s="5"/>
      <c r="BU185" s="5"/>
      <c r="BV185" s="5"/>
      <c r="BW185" s="5"/>
      <c r="BX185" s="5"/>
      <c r="BY185" s="5"/>
      <c r="BZ185" s="5"/>
      <c r="CA185" s="5"/>
      <c r="CB185" s="5"/>
      <c r="CC185" s="5"/>
      <c r="CD185" s="5"/>
      <c r="CE185" s="5"/>
      <c r="CF185" s="5"/>
      <c r="CG185" s="5"/>
      <c r="CH185" s="5"/>
      <c r="CI185" s="5"/>
      <c r="CJ185" s="5"/>
      <c r="CK185" s="5"/>
      <c r="CL185" s="5"/>
      <c r="CM185" s="5"/>
      <c r="CN185" s="5"/>
      <c r="CO185" s="5"/>
      <c r="CP185" s="5"/>
      <c r="CQ185" s="5"/>
      <c r="CR185" s="5"/>
      <c r="CS185" s="5"/>
      <c r="CT185" s="5"/>
      <c r="CU185" s="5"/>
      <c r="CV185" s="5"/>
      <c r="CW185" s="5"/>
      <c r="CX185" s="5"/>
      <c r="CY185" s="5"/>
      <c r="CZ185" s="5"/>
      <c r="DA185" s="5"/>
      <c r="DB185" s="5"/>
      <c r="DC185" s="5"/>
      <c r="DD185" s="5"/>
      <c r="DE185" s="5"/>
      <c r="DF185" s="5"/>
      <c r="DG185" s="5"/>
      <c r="DH185" s="5"/>
      <c r="DI185" s="5"/>
      <c r="DJ185" s="5"/>
      <c r="DK185" s="5"/>
      <c r="DL185" s="5"/>
      <c r="DM185" s="5"/>
      <c r="DN185" s="5"/>
      <c r="DO185" s="5"/>
      <c r="DP185" s="5"/>
      <c r="DQ185" s="5"/>
      <c r="DR185" s="5"/>
      <c r="DS185" s="5"/>
      <c r="DT185" s="5"/>
      <c r="DU185" s="5"/>
      <c r="DV185" s="5"/>
      <c r="DW185" s="5"/>
      <c r="DX185" s="5"/>
      <c r="DY185" s="5"/>
      <c r="DZ185" s="5"/>
      <c r="EA185" s="5"/>
      <c r="EB185" s="5"/>
      <c r="EC185" s="5"/>
      <c r="ED185" s="5"/>
      <c r="EE185" s="5"/>
      <c r="EF185" s="5"/>
      <c r="EG185" s="5"/>
      <c r="EH185" s="5"/>
      <c r="EI185" s="5"/>
      <c r="EJ185" s="5"/>
      <c r="EK185" s="5"/>
      <c r="EL185" s="5"/>
      <c r="EM185" s="5"/>
      <c r="EN185" s="5"/>
      <c r="EO185" s="5"/>
      <c r="EP185" s="5"/>
      <c r="EQ185" s="5"/>
      <c r="ER185" s="5"/>
      <c r="ES185" s="5"/>
      <c r="ET185" s="5"/>
      <c r="EU185" s="5"/>
      <c r="EV185" s="5"/>
      <c r="EW185" s="5"/>
      <c r="EX185" s="5"/>
      <c r="EY185" s="5"/>
      <c r="EZ185" s="5"/>
      <c r="FA185" s="5"/>
      <c r="FB185" s="5"/>
      <c r="FC185" s="5"/>
      <c r="FD185" s="5"/>
      <c r="FE185" s="5"/>
      <c r="FF185" s="5"/>
      <c r="FG185" s="5"/>
      <c r="FH185" s="5"/>
      <c r="FI185" s="5"/>
      <c r="FJ185" s="5"/>
      <c r="FK185" s="5"/>
      <c r="FL185" s="5"/>
      <c r="FM185" s="5"/>
      <c r="FN185" s="5"/>
      <c r="FO185" s="5"/>
      <c r="FP185" s="5"/>
      <c r="FQ185" s="5"/>
      <c r="FR185" s="5"/>
      <c r="FS185" s="5"/>
      <c r="FT185" s="5"/>
      <c r="FU185" s="5"/>
      <c r="FV185" s="5"/>
      <c r="FW185" s="5"/>
      <c r="FX185" s="5"/>
      <c r="FY185" s="5"/>
      <c r="FZ185" s="5"/>
      <c r="GA185" s="5"/>
      <c r="GB185" s="5"/>
      <c r="GC185" s="5"/>
      <c r="GD185" s="5"/>
      <c r="GE185" s="5"/>
      <c r="GF185" s="5"/>
      <c r="GG185" s="5"/>
      <c r="GH185" s="5"/>
      <c r="GI185" s="5"/>
      <c r="GJ185" s="5"/>
      <c r="GK185" s="5"/>
      <c r="GL185" s="5"/>
      <c r="GM185" s="5"/>
      <c r="GN185" s="5"/>
      <c r="GO185" s="5"/>
      <c r="GP185" s="5"/>
      <c r="GQ185" s="5"/>
      <c r="GR185" s="5"/>
      <c r="GS185" s="5"/>
      <c r="GT185" s="5"/>
      <c r="GU185" s="5"/>
      <c r="GV185" s="5"/>
      <c r="GW185" s="5"/>
      <c r="GX185" s="5"/>
      <c r="GY185" s="5"/>
      <c r="GZ185" s="5"/>
      <c r="HA185" s="5"/>
      <c r="HB185" s="5"/>
      <c r="HC185" s="5"/>
      <c r="HD185" s="5"/>
      <c r="HE185" s="5"/>
      <c r="HF185" s="5"/>
      <c r="HG185" s="5"/>
      <c r="HH185" s="5"/>
      <c r="HI185" s="5"/>
      <c r="HJ185" s="5"/>
      <c r="HK185" s="5"/>
    </row>
    <row r="186" spans="1:219" x14ac:dyDescent="0.35">
      <c r="A186" s="5"/>
      <c r="B186" s="5"/>
      <c r="C186" s="5"/>
      <c r="D186" s="5"/>
      <c r="E186" s="6"/>
      <c r="F186" s="6"/>
      <c r="G186" s="6"/>
      <c r="H186" s="5"/>
      <c r="I186" s="5"/>
      <c r="J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5"/>
      <c r="BN186" s="5"/>
      <c r="BO186" s="5"/>
      <c r="BP186" s="5"/>
      <c r="BQ186" s="5"/>
      <c r="BR186" s="5"/>
      <c r="BS186" s="5"/>
      <c r="BT186" s="5"/>
      <c r="BU186" s="5"/>
      <c r="BV186" s="5"/>
      <c r="BW186" s="5"/>
      <c r="BX186" s="5"/>
      <c r="BY186" s="5"/>
      <c r="BZ186" s="5"/>
      <c r="CA186" s="5"/>
      <c r="CB186" s="5"/>
      <c r="CC186" s="5"/>
      <c r="CD186" s="5"/>
      <c r="CE186" s="5"/>
      <c r="CF186" s="5"/>
      <c r="CG186" s="5"/>
      <c r="CH186" s="5"/>
      <c r="CI186" s="5"/>
      <c r="CJ186" s="5"/>
      <c r="CK186" s="5"/>
      <c r="CL186" s="5"/>
      <c r="CM186" s="5"/>
      <c r="CN186" s="5"/>
      <c r="CO186" s="5"/>
      <c r="CP186" s="5"/>
      <c r="CQ186" s="5"/>
      <c r="CR186" s="5"/>
      <c r="CS186" s="5"/>
      <c r="CT186" s="5"/>
      <c r="CU186" s="5"/>
      <c r="CV186" s="5"/>
      <c r="CW186" s="5"/>
      <c r="CX186" s="5"/>
      <c r="CY186" s="5"/>
      <c r="CZ186" s="5"/>
      <c r="DA186" s="5"/>
      <c r="DB186" s="5"/>
      <c r="DC186" s="5"/>
      <c r="DD186" s="5"/>
      <c r="DE186" s="5"/>
      <c r="DF186" s="5"/>
      <c r="DG186" s="5"/>
      <c r="DH186" s="5"/>
      <c r="DI186" s="5"/>
      <c r="DJ186" s="5"/>
      <c r="DK186" s="5"/>
      <c r="DL186" s="5"/>
      <c r="DM186" s="5"/>
      <c r="DN186" s="5"/>
      <c r="DO186" s="5"/>
      <c r="DP186" s="5"/>
      <c r="DQ186" s="5"/>
      <c r="DR186" s="5"/>
      <c r="DS186" s="5"/>
      <c r="DT186" s="5"/>
      <c r="DU186" s="5"/>
      <c r="DV186" s="5"/>
      <c r="DW186" s="5"/>
      <c r="DX186" s="5"/>
      <c r="DY186" s="5"/>
      <c r="DZ186" s="5"/>
      <c r="EA186" s="5"/>
      <c r="EB186" s="5"/>
      <c r="EC186" s="5"/>
      <c r="ED186" s="5"/>
      <c r="EE186" s="5"/>
      <c r="EF186" s="5"/>
      <c r="EG186" s="5"/>
      <c r="EH186" s="5"/>
      <c r="EI186" s="5"/>
      <c r="EJ186" s="5"/>
      <c r="EK186" s="5"/>
      <c r="EL186" s="5"/>
      <c r="EM186" s="5"/>
      <c r="EN186" s="5"/>
      <c r="EO186" s="5"/>
      <c r="EP186" s="5"/>
      <c r="EQ186" s="5"/>
      <c r="ER186" s="5"/>
      <c r="ES186" s="5"/>
      <c r="ET186" s="5"/>
      <c r="EU186" s="5"/>
      <c r="EV186" s="5"/>
      <c r="EW186" s="5"/>
      <c r="EX186" s="5"/>
      <c r="EY186" s="5"/>
      <c r="EZ186" s="5"/>
      <c r="FA186" s="5"/>
      <c r="FB186" s="5"/>
      <c r="FC186" s="5"/>
      <c r="FD186" s="5"/>
      <c r="FE186" s="5"/>
      <c r="FF186" s="5"/>
      <c r="FG186" s="5"/>
      <c r="FH186" s="5"/>
      <c r="FI186" s="5"/>
      <c r="FJ186" s="5"/>
      <c r="FK186" s="5"/>
      <c r="FL186" s="5"/>
      <c r="FM186" s="5"/>
      <c r="FN186" s="5"/>
      <c r="FO186" s="5"/>
      <c r="FP186" s="5"/>
      <c r="FQ186" s="5"/>
      <c r="FR186" s="5"/>
      <c r="FS186" s="5"/>
      <c r="FT186" s="5"/>
      <c r="FU186" s="5"/>
      <c r="FV186" s="5"/>
      <c r="FW186" s="5"/>
      <c r="FX186" s="5"/>
      <c r="FY186" s="5"/>
      <c r="FZ186" s="5"/>
      <c r="GA186" s="5"/>
      <c r="GB186" s="5"/>
      <c r="GC186" s="5"/>
      <c r="GD186" s="5"/>
      <c r="GE186" s="5"/>
      <c r="GF186" s="5"/>
      <c r="GG186" s="5"/>
      <c r="GH186" s="5"/>
      <c r="GI186" s="5"/>
      <c r="GJ186" s="5"/>
      <c r="GK186" s="5"/>
      <c r="GL186" s="5"/>
      <c r="GM186" s="5"/>
      <c r="GN186" s="5"/>
      <c r="GO186" s="5"/>
      <c r="GP186" s="5"/>
      <c r="GQ186" s="5"/>
      <c r="GR186" s="5"/>
      <c r="GS186" s="5"/>
      <c r="GT186" s="5"/>
      <c r="GU186" s="5"/>
      <c r="GV186" s="5"/>
      <c r="GW186" s="5"/>
      <c r="GX186" s="5"/>
      <c r="GY186" s="5"/>
      <c r="GZ186" s="5"/>
      <c r="HA186" s="5"/>
      <c r="HB186" s="5"/>
      <c r="HC186" s="5"/>
      <c r="HD186" s="5"/>
      <c r="HE186" s="5"/>
      <c r="HF186" s="5"/>
      <c r="HG186" s="5"/>
      <c r="HH186" s="5"/>
      <c r="HI186" s="5"/>
      <c r="HJ186" s="5"/>
      <c r="HK186" s="5"/>
    </row>
    <row r="187" spans="1:219" x14ac:dyDescent="0.35">
      <c r="A187" s="5"/>
      <c r="B187" s="5"/>
      <c r="C187" s="5"/>
      <c r="D187" s="5"/>
      <c r="E187" s="6"/>
      <c r="F187" s="6"/>
      <c r="G187" s="6"/>
      <c r="H187" s="5"/>
      <c r="I187" s="5"/>
      <c r="J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5"/>
      <c r="BN187" s="5"/>
      <c r="BO187" s="5"/>
      <c r="BP187" s="5"/>
      <c r="BQ187" s="5"/>
      <c r="BR187" s="5"/>
      <c r="BS187" s="5"/>
      <c r="BT187" s="5"/>
      <c r="BU187" s="5"/>
      <c r="BV187" s="5"/>
      <c r="BW187" s="5"/>
      <c r="BX187" s="5"/>
      <c r="BY187" s="5"/>
      <c r="BZ187" s="5"/>
      <c r="CA187" s="5"/>
      <c r="CB187" s="5"/>
      <c r="CC187" s="5"/>
      <c r="CD187" s="5"/>
      <c r="CE187" s="5"/>
      <c r="CF187" s="5"/>
      <c r="CG187" s="5"/>
      <c r="CH187" s="5"/>
      <c r="CI187" s="5"/>
      <c r="CJ187" s="5"/>
      <c r="CK187" s="5"/>
      <c r="CL187" s="5"/>
      <c r="CM187" s="5"/>
      <c r="CN187" s="5"/>
      <c r="CO187" s="5"/>
      <c r="CP187" s="5"/>
      <c r="CQ187" s="5"/>
      <c r="CR187" s="5"/>
      <c r="CS187" s="5"/>
      <c r="CT187" s="5"/>
      <c r="CU187" s="5"/>
      <c r="CV187" s="5"/>
      <c r="CW187" s="5"/>
      <c r="CX187" s="5"/>
      <c r="CY187" s="5"/>
      <c r="CZ187" s="5"/>
      <c r="DA187" s="5"/>
      <c r="DB187" s="5"/>
      <c r="DC187" s="5"/>
      <c r="DD187" s="5"/>
      <c r="DE187" s="5"/>
      <c r="DF187" s="5"/>
      <c r="DG187" s="5"/>
      <c r="DH187" s="5"/>
      <c r="DI187" s="5"/>
      <c r="DJ187" s="5"/>
      <c r="DK187" s="5"/>
      <c r="DL187" s="5"/>
      <c r="DM187" s="5"/>
      <c r="DN187" s="5"/>
      <c r="DO187" s="5"/>
      <c r="DP187" s="5"/>
      <c r="DQ187" s="5"/>
      <c r="DR187" s="5"/>
      <c r="DS187" s="5"/>
      <c r="DT187" s="5"/>
      <c r="DU187" s="5"/>
      <c r="DV187" s="5"/>
      <c r="DW187" s="5"/>
      <c r="DX187" s="5"/>
      <c r="DY187" s="5"/>
      <c r="DZ187" s="5"/>
      <c r="EA187" s="5"/>
      <c r="EB187" s="5"/>
      <c r="EC187" s="5"/>
      <c r="ED187" s="5"/>
      <c r="EE187" s="5"/>
      <c r="EF187" s="5"/>
      <c r="EG187" s="5"/>
      <c r="EH187" s="5"/>
      <c r="EI187" s="5"/>
      <c r="EJ187" s="5"/>
      <c r="EK187" s="5"/>
      <c r="EL187" s="5"/>
      <c r="EM187" s="5"/>
      <c r="EN187" s="5"/>
      <c r="EO187" s="5"/>
      <c r="EP187" s="5"/>
      <c r="EQ187" s="5"/>
      <c r="ER187" s="5"/>
      <c r="ES187" s="5"/>
      <c r="ET187" s="5"/>
      <c r="EU187" s="5"/>
      <c r="EV187" s="5"/>
      <c r="EW187" s="5"/>
      <c r="EX187" s="5"/>
      <c r="EY187" s="5"/>
      <c r="EZ187" s="5"/>
      <c r="FA187" s="5"/>
      <c r="FB187" s="5"/>
      <c r="FC187" s="5"/>
      <c r="FD187" s="5"/>
      <c r="FE187" s="5"/>
      <c r="FF187" s="5"/>
      <c r="FG187" s="5"/>
      <c r="FH187" s="5"/>
      <c r="FI187" s="5"/>
      <c r="FJ187" s="5"/>
      <c r="FK187" s="5"/>
      <c r="FL187" s="5"/>
      <c r="FM187" s="5"/>
      <c r="FN187" s="5"/>
      <c r="FO187" s="5"/>
      <c r="FP187" s="5"/>
      <c r="FQ187" s="5"/>
      <c r="FR187" s="5"/>
      <c r="FS187" s="5"/>
      <c r="FT187" s="5"/>
      <c r="FU187" s="5"/>
      <c r="FV187" s="5"/>
      <c r="FW187" s="5"/>
      <c r="FX187" s="5"/>
      <c r="FY187" s="5"/>
      <c r="FZ187" s="5"/>
      <c r="GA187" s="5"/>
      <c r="GB187" s="5"/>
      <c r="GC187" s="5"/>
      <c r="GD187" s="5"/>
      <c r="GE187" s="5"/>
      <c r="GF187" s="5"/>
      <c r="GG187" s="5"/>
      <c r="GH187" s="5"/>
      <c r="GI187" s="5"/>
      <c r="GJ187" s="5"/>
      <c r="GK187" s="5"/>
      <c r="GL187" s="5"/>
      <c r="GM187" s="5"/>
      <c r="GN187" s="5"/>
      <c r="GO187" s="5"/>
      <c r="GP187" s="5"/>
      <c r="GQ187" s="5"/>
      <c r="GR187" s="5"/>
      <c r="GS187" s="5"/>
      <c r="GT187" s="5"/>
      <c r="GU187" s="5"/>
      <c r="GV187" s="5"/>
      <c r="GW187" s="5"/>
      <c r="GX187" s="5"/>
      <c r="GY187" s="5"/>
      <c r="GZ187" s="5"/>
      <c r="HA187" s="5"/>
      <c r="HB187" s="5"/>
      <c r="HC187" s="5"/>
      <c r="HD187" s="5"/>
      <c r="HE187" s="5"/>
      <c r="HF187" s="5"/>
      <c r="HG187" s="5"/>
      <c r="HH187" s="5"/>
      <c r="HI187" s="5"/>
      <c r="HJ187" s="5"/>
      <c r="HK187" s="5"/>
    </row>
    <row r="188" spans="1:219" x14ac:dyDescent="0.35">
      <c r="A188" s="5"/>
      <c r="B188" s="5"/>
      <c r="C188" s="5"/>
      <c r="D188" s="5"/>
      <c r="E188" s="6"/>
      <c r="F188" s="6"/>
      <c r="G188" s="6"/>
      <c r="H188" s="5"/>
      <c r="I188" s="5"/>
      <c r="J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5"/>
      <c r="BN188" s="5"/>
      <c r="BO188" s="5"/>
      <c r="BP188" s="5"/>
      <c r="BQ188" s="5"/>
      <c r="BR188" s="5"/>
      <c r="BS188" s="5"/>
      <c r="BT188" s="5"/>
      <c r="BU188" s="5"/>
      <c r="BV188" s="5"/>
      <c r="BW188" s="5"/>
      <c r="BX188" s="5"/>
      <c r="BY188" s="5"/>
      <c r="BZ188" s="5"/>
      <c r="CA188" s="5"/>
      <c r="CB188" s="5"/>
      <c r="CC188" s="5"/>
      <c r="CD188" s="5"/>
      <c r="CE188" s="5"/>
      <c r="CF188" s="5"/>
      <c r="CG188" s="5"/>
      <c r="CH188" s="5"/>
      <c r="CI188" s="5"/>
      <c r="CJ188" s="5"/>
      <c r="CK188" s="5"/>
      <c r="CL188" s="5"/>
      <c r="CM188" s="5"/>
      <c r="CN188" s="5"/>
      <c r="CO188" s="5"/>
      <c r="CP188" s="5"/>
      <c r="CQ188" s="5"/>
      <c r="CR188" s="5"/>
      <c r="CS188" s="5"/>
      <c r="CT188" s="5"/>
      <c r="CU188" s="5"/>
      <c r="CV188" s="5"/>
      <c r="CW188" s="5"/>
      <c r="CX188" s="5"/>
      <c r="CY188" s="5"/>
      <c r="CZ188" s="5"/>
      <c r="DA188" s="5"/>
      <c r="DB188" s="5"/>
      <c r="DC188" s="5"/>
      <c r="DD188" s="5"/>
      <c r="DE188" s="5"/>
      <c r="DF188" s="5"/>
      <c r="DG188" s="5"/>
      <c r="DH188" s="5"/>
      <c r="DI188" s="5"/>
      <c r="DJ188" s="5"/>
      <c r="DK188" s="5"/>
      <c r="DL188" s="5"/>
      <c r="DM188" s="5"/>
      <c r="DN188" s="5"/>
      <c r="DO188" s="5"/>
      <c r="DP188" s="5"/>
      <c r="DQ188" s="5"/>
      <c r="DR188" s="5"/>
      <c r="DS188" s="5"/>
      <c r="DT188" s="5"/>
      <c r="DU188" s="5"/>
      <c r="DV188" s="5"/>
      <c r="DW188" s="5"/>
      <c r="DX188" s="5"/>
      <c r="DY188" s="5"/>
      <c r="DZ188" s="5"/>
      <c r="EA188" s="5"/>
      <c r="EB188" s="5"/>
      <c r="EC188" s="5"/>
      <c r="ED188" s="5"/>
      <c r="EE188" s="5"/>
      <c r="EF188" s="5"/>
      <c r="EG188" s="5"/>
      <c r="EH188" s="5"/>
      <c r="EI188" s="5"/>
      <c r="EJ188" s="5"/>
      <c r="EK188" s="5"/>
      <c r="EL188" s="5"/>
      <c r="EM188" s="5"/>
      <c r="EN188" s="5"/>
      <c r="EO188" s="5"/>
      <c r="EP188" s="5"/>
      <c r="EQ188" s="5"/>
      <c r="ER188" s="5"/>
      <c r="ES188" s="5"/>
      <c r="ET188" s="5"/>
      <c r="EU188" s="5"/>
      <c r="EV188" s="5"/>
      <c r="EW188" s="5"/>
      <c r="EX188" s="5"/>
      <c r="EY188" s="5"/>
      <c r="EZ188" s="5"/>
      <c r="FA188" s="5"/>
      <c r="FB188" s="5"/>
      <c r="FC188" s="5"/>
      <c r="FD188" s="5"/>
      <c r="FE188" s="5"/>
      <c r="FF188" s="5"/>
      <c r="FG188" s="5"/>
      <c r="FH188" s="5"/>
      <c r="FI188" s="5"/>
      <c r="FJ188" s="5"/>
      <c r="FK188" s="5"/>
      <c r="FL188" s="5"/>
      <c r="FM188" s="5"/>
      <c r="FN188" s="5"/>
      <c r="FO188" s="5"/>
      <c r="FP188" s="5"/>
      <c r="FQ188" s="5"/>
      <c r="FR188" s="5"/>
      <c r="FS188" s="5"/>
      <c r="FT188" s="5"/>
      <c r="FU188" s="5"/>
      <c r="FV188" s="5"/>
      <c r="FW188" s="5"/>
      <c r="FX188" s="5"/>
      <c r="FY188" s="5"/>
      <c r="FZ188" s="5"/>
      <c r="GA188" s="5"/>
      <c r="GB188" s="5"/>
      <c r="GC188" s="5"/>
      <c r="GD188" s="5"/>
      <c r="GE188" s="5"/>
      <c r="GF188" s="5"/>
      <c r="GG188" s="5"/>
      <c r="GH188" s="5"/>
      <c r="GI188" s="5"/>
      <c r="GJ188" s="5"/>
      <c r="GK188" s="5"/>
      <c r="GL188" s="5"/>
      <c r="GM188" s="5"/>
      <c r="GN188" s="5"/>
      <c r="GO188" s="5"/>
      <c r="GP188" s="5"/>
      <c r="GQ188" s="5"/>
      <c r="GR188" s="5"/>
      <c r="GS188" s="5"/>
      <c r="GT188" s="5"/>
      <c r="GU188" s="5"/>
      <c r="GV188" s="5"/>
      <c r="GW188" s="5"/>
      <c r="GX188" s="5"/>
      <c r="GY188" s="5"/>
      <c r="GZ188" s="5"/>
      <c r="HA188" s="5"/>
      <c r="HB188" s="5"/>
      <c r="HC188" s="5"/>
      <c r="HD188" s="5"/>
      <c r="HE188" s="5"/>
      <c r="HF188" s="5"/>
      <c r="HG188" s="5"/>
      <c r="HH188" s="5"/>
      <c r="HI188" s="5"/>
      <c r="HJ188" s="5"/>
      <c r="HK188" s="5"/>
    </row>
    <row r="189" spans="1:219" x14ac:dyDescent="0.35">
      <c r="A189" s="5"/>
      <c r="B189" s="5"/>
      <c r="C189" s="5"/>
      <c r="D189" s="5"/>
      <c r="E189" s="6"/>
      <c r="F189" s="6"/>
      <c r="G189" s="6"/>
      <c r="H189" s="5"/>
      <c r="I189" s="5"/>
      <c r="J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5"/>
      <c r="BN189" s="5"/>
      <c r="BO189" s="5"/>
      <c r="BP189" s="5"/>
      <c r="BQ189" s="5"/>
      <c r="BR189" s="5"/>
      <c r="BS189" s="5"/>
      <c r="BT189" s="5"/>
      <c r="BU189" s="5"/>
      <c r="BV189" s="5"/>
      <c r="BW189" s="5"/>
      <c r="BX189" s="5"/>
      <c r="BY189" s="5"/>
      <c r="BZ189" s="5"/>
      <c r="CA189" s="5"/>
      <c r="CB189" s="5"/>
      <c r="CC189" s="5"/>
      <c r="CD189" s="5"/>
      <c r="CE189" s="5"/>
      <c r="CF189" s="5"/>
      <c r="CG189" s="5"/>
      <c r="CH189" s="5"/>
      <c r="CI189" s="5"/>
      <c r="CJ189" s="5"/>
      <c r="CK189" s="5"/>
      <c r="CL189" s="5"/>
      <c r="CM189" s="5"/>
      <c r="CN189" s="5"/>
      <c r="CO189" s="5"/>
      <c r="CP189" s="5"/>
      <c r="CQ189" s="5"/>
      <c r="CR189" s="5"/>
      <c r="CS189" s="5"/>
      <c r="CT189" s="5"/>
      <c r="CU189" s="5"/>
      <c r="CV189" s="5"/>
      <c r="CW189" s="5"/>
      <c r="CX189" s="5"/>
      <c r="CY189" s="5"/>
      <c r="CZ189" s="5"/>
      <c r="DA189" s="5"/>
      <c r="DB189" s="5"/>
      <c r="DC189" s="5"/>
      <c r="DD189" s="5"/>
      <c r="DE189" s="5"/>
      <c r="DF189" s="5"/>
      <c r="DG189" s="5"/>
      <c r="DH189" s="5"/>
      <c r="DI189" s="5"/>
      <c r="DJ189" s="5"/>
      <c r="DK189" s="5"/>
      <c r="DL189" s="5"/>
      <c r="DM189" s="5"/>
      <c r="DN189" s="5"/>
      <c r="DO189" s="5"/>
      <c r="DP189" s="5"/>
      <c r="DQ189" s="5"/>
      <c r="DR189" s="5"/>
      <c r="DS189" s="5"/>
      <c r="DT189" s="5"/>
      <c r="DU189" s="5"/>
      <c r="DV189" s="5"/>
      <c r="DW189" s="5"/>
      <c r="DX189" s="5"/>
      <c r="DY189" s="5"/>
      <c r="DZ189" s="5"/>
      <c r="EA189" s="5"/>
      <c r="EB189" s="5"/>
      <c r="EC189" s="5"/>
      <c r="ED189" s="5"/>
      <c r="EE189" s="5"/>
      <c r="EF189" s="5"/>
      <c r="EG189" s="5"/>
      <c r="EH189" s="5"/>
      <c r="EI189" s="5"/>
      <c r="EJ189" s="5"/>
      <c r="EK189" s="5"/>
      <c r="EL189" s="5"/>
      <c r="EM189" s="5"/>
      <c r="EN189" s="5"/>
      <c r="EO189" s="5"/>
      <c r="EP189" s="5"/>
      <c r="EQ189" s="5"/>
      <c r="ER189" s="5"/>
      <c r="ES189" s="5"/>
      <c r="ET189" s="5"/>
      <c r="EU189" s="5"/>
      <c r="EV189" s="5"/>
      <c r="EW189" s="5"/>
      <c r="EX189" s="5"/>
      <c r="EY189" s="5"/>
      <c r="EZ189" s="5"/>
      <c r="FA189" s="5"/>
      <c r="FB189" s="5"/>
      <c r="FC189" s="5"/>
      <c r="FD189" s="5"/>
      <c r="FE189" s="5"/>
      <c r="FF189" s="5"/>
      <c r="FG189" s="5"/>
      <c r="FH189" s="5"/>
      <c r="FI189" s="5"/>
      <c r="FJ189" s="5"/>
      <c r="FK189" s="5"/>
      <c r="FL189" s="5"/>
      <c r="FM189" s="5"/>
      <c r="FN189" s="5"/>
      <c r="FO189" s="5"/>
      <c r="FP189" s="5"/>
      <c r="FQ189" s="5"/>
      <c r="FR189" s="5"/>
      <c r="FS189" s="5"/>
      <c r="FT189" s="5"/>
      <c r="FU189" s="5"/>
      <c r="FV189" s="5"/>
      <c r="FW189" s="5"/>
      <c r="FX189" s="5"/>
      <c r="FY189" s="5"/>
      <c r="FZ189" s="5"/>
      <c r="GA189" s="5"/>
      <c r="GB189" s="5"/>
      <c r="GC189" s="5"/>
      <c r="GD189" s="5"/>
      <c r="GE189" s="5"/>
      <c r="GF189" s="5"/>
      <c r="GG189" s="5"/>
      <c r="GH189" s="5"/>
      <c r="GI189" s="5"/>
      <c r="GJ189" s="5"/>
      <c r="GK189" s="5"/>
      <c r="GL189" s="5"/>
      <c r="GM189" s="5"/>
      <c r="GN189" s="5"/>
      <c r="GO189" s="5"/>
      <c r="GP189" s="5"/>
      <c r="GQ189" s="5"/>
      <c r="GR189" s="5"/>
      <c r="GS189" s="5"/>
      <c r="GT189" s="5"/>
      <c r="GU189" s="5"/>
      <c r="GV189" s="5"/>
      <c r="GW189" s="5"/>
      <c r="GX189" s="5"/>
      <c r="GY189" s="5"/>
      <c r="GZ189" s="5"/>
      <c r="HA189" s="5"/>
      <c r="HB189" s="5"/>
      <c r="HC189" s="5"/>
      <c r="HD189" s="5"/>
      <c r="HE189" s="5"/>
      <c r="HF189" s="5"/>
      <c r="HG189" s="5"/>
      <c r="HH189" s="5"/>
      <c r="HI189" s="5"/>
      <c r="HJ189" s="5"/>
      <c r="HK189" s="5"/>
    </row>
    <row r="190" spans="1:219" x14ac:dyDescent="0.35">
      <c r="A190" s="5"/>
      <c r="B190" s="5"/>
      <c r="C190" s="5"/>
      <c r="D190" s="5"/>
      <c r="E190" s="6"/>
      <c r="F190" s="6"/>
      <c r="G190" s="6"/>
      <c r="H190" s="5"/>
      <c r="I190" s="5"/>
      <c r="J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5"/>
      <c r="BN190" s="5"/>
      <c r="BO190" s="5"/>
      <c r="BP190" s="5"/>
      <c r="BQ190" s="5"/>
      <c r="BR190" s="5"/>
      <c r="BS190" s="5"/>
      <c r="BT190" s="5"/>
      <c r="BU190" s="5"/>
      <c r="BV190" s="5"/>
      <c r="BW190" s="5"/>
      <c r="BX190" s="5"/>
      <c r="BY190" s="5"/>
      <c r="BZ190" s="5"/>
      <c r="CA190" s="5"/>
      <c r="CB190" s="5"/>
      <c r="CC190" s="5"/>
      <c r="CD190" s="5"/>
      <c r="CE190" s="5"/>
      <c r="CF190" s="5"/>
      <c r="CG190" s="5"/>
      <c r="CH190" s="5"/>
      <c r="CI190" s="5"/>
      <c r="CJ190" s="5"/>
      <c r="CK190" s="5"/>
      <c r="CL190" s="5"/>
      <c r="CM190" s="5"/>
      <c r="CN190" s="5"/>
      <c r="CO190" s="5"/>
      <c r="CP190" s="5"/>
      <c r="CQ190" s="5"/>
      <c r="CR190" s="5"/>
      <c r="CS190" s="5"/>
      <c r="CT190" s="5"/>
      <c r="CU190" s="5"/>
      <c r="CV190" s="5"/>
      <c r="CW190" s="5"/>
      <c r="CX190" s="5"/>
      <c r="CY190" s="5"/>
      <c r="CZ190" s="5"/>
      <c r="DA190" s="5"/>
      <c r="DB190" s="5"/>
      <c r="DC190" s="5"/>
      <c r="DD190" s="5"/>
      <c r="DE190" s="5"/>
      <c r="DF190" s="5"/>
      <c r="DG190" s="5"/>
      <c r="DH190" s="5"/>
      <c r="DI190" s="5"/>
      <c r="DJ190" s="5"/>
      <c r="DK190" s="5"/>
      <c r="DL190" s="5"/>
      <c r="DM190" s="5"/>
      <c r="DN190" s="5"/>
      <c r="DO190" s="5"/>
      <c r="DP190" s="5"/>
      <c r="DQ190" s="5"/>
      <c r="DR190" s="5"/>
      <c r="DS190" s="5"/>
      <c r="DT190" s="5"/>
      <c r="DU190" s="5"/>
      <c r="DV190" s="5"/>
      <c r="DW190" s="5"/>
      <c r="DX190" s="5"/>
      <c r="DY190" s="5"/>
      <c r="DZ190" s="5"/>
      <c r="EA190" s="5"/>
      <c r="EB190" s="5"/>
      <c r="EC190" s="5"/>
      <c r="ED190" s="5"/>
      <c r="EE190" s="5"/>
      <c r="EF190" s="5"/>
      <c r="EG190" s="5"/>
      <c r="EH190" s="5"/>
      <c r="EI190" s="5"/>
      <c r="EJ190" s="5"/>
      <c r="EK190" s="5"/>
      <c r="EL190" s="5"/>
      <c r="EM190" s="5"/>
      <c r="EN190" s="5"/>
      <c r="EO190" s="5"/>
      <c r="EP190" s="5"/>
      <c r="EQ190" s="5"/>
      <c r="ER190" s="5"/>
      <c r="ES190" s="5"/>
      <c r="ET190" s="5"/>
      <c r="EU190" s="5"/>
      <c r="EV190" s="5"/>
      <c r="EW190" s="5"/>
      <c r="EX190" s="5"/>
      <c r="EY190" s="5"/>
      <c r="EZ190" s="5"/>
      <c r="FA190" s="5"/>
      <c r="FB190" s="5"/>
      <c r="FC190" s="5"/>
      <c r="FD190" s="5"/>
      <c r="FE190" s="5"/>
      <c r="FF190" s="5"/>
      <c r="FG190" s="5"/>
      <c r="FH190" s="5"/>
      <c r="FI190" s="5"/>
      <c r="FJ190" s="5"/>
      <c r="FK190" s="5"/>
      <c r="FL190" s="5"/>
      <c r="FM190" s="5"/>
      <c r="FN190" s="5"/>
      <c r="FO190" s="5"/>
      <c r="FP190" s="5"/>
      <c r="FQ190" s="5"/>
      <c r="FR190" s="5"/>
      <c r="FS190" s="5"/>
      <c r="FT190" s="5"/>
      <c r="FU190" s="5"/>
      <c r="FV190" s="5"/>
      <c r="FW190" s="5"/>
      <c r="FX190" s="5"/>
      <c r="FY190" s="5"/>
      <c r="FZ190" s="5"/>
      <c r="GA190" s="5"/>
      <c r="GB190" s="5"/>
      <c r="GC190" s="5"/>
      <c r="GD190" s="5"/>
      <c r="GE190" s="5"/>
      <c r="GF190" s="5"/>
      <c r="GG190" s="5"/>
      <c r="GH190" s="5"/>
      <c r="GI190" s="5"/>
      <c r="GJ190" s="5"/>
      <c r="GK190" s="5"/>
      <c r="GL190" s="5"/>
      <c r="GM190" s="5"/>
      <c r="GN190" s="5"/>
      <c r="GO190" s="5"/>
      <c r="GP190" s="5"/>
      <c r="GQ190" s="5"/>
      <c r="GR190" s="5"/>
      <c r="GS190" s="5"/>
      <c r="GT190" s="5"/>
      <c r="GU190" s="5"/>
      <c r="GV190" s="5"/>
      <c r="GW190" s="5"/>
      <c r="GX190" s="5"/>
      <c r="GY190" s="5"/>
      <c r="GZ190" s="5"/>
      <c r="HA190" s="5"/>
      <c r="HB190" s="5"/>
      <c r="HC190" s="5"/>
      <c r="HD190" s="5"/>
      <c r="HE190" s="5"/>
      <c r="HF190" s="5"/>
      <c r="HG190" s="5"/>
      <c r="HH190" s="5"/>
      <c r="HI190" s="5"/>
      <c r="HJ190" s="5"/>
      <c r="HK190" s="5"/>
    </row>
    <row r="191" spans="1:219" x14ac:dyDescent="0.35">
      <c r="A191" s="5"/>
      <c r="B191" s="5"/>
      <c r="C191" s="5"/>
      <c r="D191" s="5"/>
      <c r="E191" s="6"/>
      <c r="F191" s="6"/>
      <c r="G191" s="6"/>
      <c r="H191" s="5"/>
      <c r="I191" s="5"/>
      <c r="J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5"/>
      <c r="BN191" s="5"/>
      <c r="BO191" s="5"/>
      <c r="BP191" s="5"/>
      <c r="BQ191" s="5"/>
      <c r="BR191" s="5"/>
      <c r="BS191" s="5"/>
      <c r="BT191" s="5"/>
      <c r="BU191" s="5"/>
      <c r="BV191" s="5"/>
      <c r="BW191" s="5"/>
      <c r="BX191" s="5"/>
      <c r="BY191" s="5"/>
      <c r="BZ191" s="5"/>
      <c r="CA191" s="5"/>
      <c r="CB191" s="5"/>
      <c r="CC191" s="5"/>
      <c r="CD191" s="5"/>
      <c r="CE191" s="5"/>
      <c r="CF191" s="5"/>
      <c r="CG191" s="5"/>
      <c r="CH191" s="5"/>
      <c r="CI191" s="5"/>
      <c r="CJ191" s="5"/>
      <c r="CK191" s="5"/>
      <c r="CL191" s="5"/>
      <c r="CM191" s="5"/>
      <c r="CN191" s="5"/>
      <c r="CO191" s="5"/>
      <c r="CP191" s="5"/>
      <c r="CQ191" s="5"/>
      <c r="CR191" s="5"/>
      <c r="CS191" s="5"/>
      <c r="CT191" s="5"/>
      <c r="CU191" s="5"/>
      <c r="CV191" s="5"/>
      <c r="CW191" s="5"/>
      <c r="CX191" s="5"/>
      <c r="CY191" s="5"/>
      <c r="CZ191" s="5"/>
      <c r="DA191" s="5"/>
      <c r="DB191" s="5"/>
      <c r="DC191" s="5"/>
      <c r="DD191" s="5"/>
      <c r="DE191" s="5"/>
      <c r="DF191" s="5"/>
      <c r="DG191" s="5"/>
      <c r="DH191" s="5"/>
      <c r="DI191" s="5"/>
      <c r="DJ191" s="5"/>
      <c r="DK191" s="5"/>
      <c r="DL191" s="5"/>
      <c r="DM191" s="5"/>
      <c r="DN191" s="5"/>
      <c r="DO191" s="5"/>
      <c r="DP191" s="5"/>
      <c r="DQ191" s="5"/>
      <c r="DR191" s="5"/>
      <c r="DS191" s="5"/>
      <c r="DT191" s="5"/>
      <c r="DU191" s="5"/>
      <c r="DV191" s="5"/>
      <c r="DW191" s="5"/>
      <c r="DX191" s="5"/>
      <c r="DY191" s="5"/>
      <c r="DZ191" s="5"/>
      <c r="EA191" s="5"/>
      <c r="EB191" s="5"/>
      <c r="EC191" s="5"/>
      <c r="ED191" s="5"/>
      <c r="EE191" s="5"/>
      <c r="EF191" s="5"/>
      <c r="EG191" s="5"/>
      <c r="EH191" s="5"/>
      <c r="EI191" s="5"/>
      <c r="EJ191" s="5"/>
      <c r="EK191" s="5"/>
      <c r="EL191" s="5"/>
      <c r="EM191" s="5"/>
      <c r="EN191" s="5"/>
      <c r="EO191" s="5"/>
      <c r="EP191" s="5"/>
      <c r="EQ191" s="5"/>
      <c r="ER191" s="5"/>
      <c r="ES191" s="5"/>
      <c r="ET191" s="5"/>
      <c r="EU191" s="5"/>
      <c r="EV191" s="5"/>
      <c r="EW191" s="5"/>
      <c r="EX191" s="5"/>
      <c r="EY191" s="5"/>
      <c r="EZ191" s="5"/>
      <c r="FA191" s="5"/>
      <c r="FB191" s="5"/>
      <c r="FC191" s="5"/>
      <c r="FD191" s="5"/>
      <c r="FE191" s="5"/>
      <c r="FF191" s="5"/>
      <c r="FG191" s="5"/>
      <c r="FH191" s="5"/>
      <c r="FI191" s="5"/>
      <c r="FJ191" s="5"/>
      <c r="FK191" s="5"/>
      <c r="FL191" s="5"/>
      <c r="FM191" s="5"/>
      <c r="FN191" s="5"/>
      <c r="FO191" s="5"/>
      <c r="FP191" s="5"/>
      <c r="FQ191" s="5"/>
      <c r="FR191" s="5"/>
      <c r="FS191" s="5"/>
      <c r="FT191" s="5"/>
      <c r="FU191" s="5"/>
      <c r="FV191" s="5"/>
      <c r="FW191" s="5"/>
      <c r="FX191" s="5"/>
      <c r="FY191" s="5"/>
      <c r="FZ191" s="5"/>
      <c r="GA191" s="5"/>
      <c r="GB191" s="5"/>
      <c r="GC191" s="5"/>
      <c r="GD191" s="5"/>
      <c r="GE191" s="5"/>
      <c r="GF191" s="5"/>
      <c r="GG191" s="5"/>
      <c r="GH191" s="5"/>
      <c r="GI191" s="5"/>
      <c r="GJ191" s="5"/>
      <c r="GK191" s="5"/>
      <c r="GL191" s="5"/>
      <c r="GM191" s="5"/>
      <c r="GN191" s="5"/>
      <c r="GO191" s="5"/>
      <c r="GP191" s="5"/>
      <c r="GQ191" s="5"/>
      <c r="GR191" s="5"/>
      <c r="GS191" s="5"/>
      <c r="GT191" s="5"/>
      <c r="GU191" s="5"/>
      <c r="GV191" s="5"/>
      <c r="GW191" s="5"/>
      <c r="GX191" s="5"/>
      <c r="GY191" s="5"/>
      <c r="GZ191" s="5"/>
      <c r="HA191" s="5"/>
      <c r="HB191" s="5"/>
      <c r="HC191" s="5"/>
      <c r="HD191" s="5"/>
      <c r="HE191" s="5"/>
      <c r="HF191" s="5"/>
      <c r="HG191" s="5"/>
      <c r="HH191" s="5"/>
      <c r="HI191" s="5"/>
      <c r="HJ191" s="5"/>
      <c r="HK191" s="5"/>
    </row>
    <row r="192" spans="1:219" x14ac:dyDescent="0.35">
      <c r="A192" s="5"/>
      <c r="B192" s="5"/>
      <c r="C192" s="5"/>
      <c r="D192" s="5"/>
      <c r="E192" s="6"/>
      <c r="F192" s="6"/>
      <c r="G192" s="6"/>
      <c r="H192" s="5"/>
      <c r="I192" s="5"/>
      <c r="J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5"/>
      <c r="BN192" s="5"/>
      <c r="BO192" s="5"/>
      <c r="BP192" s="5"/>
      <c r="BQ192" s="5"/>
      <c r="BR192" s="5"/>
      <c r="BS192" s="5"/>
      <c r="BT192" s="5"/>
      <c r="BU192" s="5"/>
      <c r="BV192" s="5"/>
      <c r="BW192" s="5"/>
      <c r="BX192" s="5"/>
      <c r="BY192" s="5"/>
      <c r="BZ192" s="5"/>
      <c r="CA192" s="5"/>
      <c r="CB192" s="5"/>
      <c r="CC192" s="5"/>
      <c r="CD192" s="5"/>
      <c r="CE192" s="5"/>
      <c r="CF192" s="5"/>
      <c r="CG192" s="5"/>
      <c r="CH192" s="5"/>
      <c r="CI192" s="5"/>
      <c r="CJ192" s="5"/>
      <c r="CK192" s="5"/>
      <c r="CL192" s="5"/>
      <c r="CM192" s="5"/>
      <c r="CN192" s="5"/>
      <c r="CO192" s="5"/>
      <c r="CP192" s="5"/>
      <c r="CQ192" s="5"/>
      <c r="CR192" s="5"/>
      <c r="CS192" s="5"/>
      <c r="CT192" s="5"/>
      <c r="CU192" s="5"/>
      <c r="CV192" s="5"/>
      <c r="CW192" s="5"/>
      <c r="CX192" s="5"/>
      <c r="CY192" s="5"/>
      <c r="CZ192" s="5"/>
      <c r="DA192" s="5"/>
      <c r="DB192" s="5"/>
      <c r="DC192" s="5"/>
      <c r="DD192" s="5"/>
      <c r="DE192" s="5"/>
      <c r="DF192" s="5"/>
      <c r="DG192" s="5"/>
      <c r="DH192" s="5"/>
      <c r="DI192" s="5"/>
      <c r="DJ192" s="5"/>
      <c r="DK192" s="5"/>
      <c r="DL192" s="5"/>
      <c r="DM192" s="5"/>
      <c r="DN192" s="5"/>
      <c r="DO192" s="5"/>
      <c r="DP192" s="5"/>
      <c r="DQ192" s="5"/>
      <c r="DR192" s="5"/>
      <c r="DS192" s="5"/>
      <c r="DT192" s="5"/>
      <c r="DU192" s="5"/>
      <c r="DV192" s="5"/>
      <c r="DW192" s="5"/>
      <c r="DX192" s="5"/>
      <c r="DY192" s="5"/>
      <c r="DZ192" s="5"/>
      <c r="EA192" s="5"/>
      <c r="EB192" s="5"/>
      <c r="EC192" s="5"/>
      <c r="ED192" s="5"/>
      <c r="EE192" s="5"/>
      <c r="EF192" s="5"/>
      <c r="EG192" s="5"/>
      <c r="EH192" s="5"/>
      <c r="EI192" s="5"/>
      <c r="EJ192" s="5"/>
      <c r="EK192" s="5"/>
      <c r="EL192" s="5"/>
      <c r="EM192" s="5"/>
      <c r="EN192" s="5"/>
      <c r="EO192" s="5"/>
      <c r="EP192" s="5"/>
      <c r="EQ192" s="5"/>
      <c r="ER192" s="5"/>
      <c r="ES192" s="5"/>
      <c r="ET192" s="5"/>
      <c r="EU192" s="5"/>
      <c r="EV192" s="5"/>
      <c r="EW192" s="5"/>
      <c r="EX192" s="5"/>
      <c r="EY192" s="5"/>
      <c r="EZ192" s="5"/>
      <c r="FA192" s="5"/>
      <c r="FB192" s="5"/>
      <c r="FC192" s="5"/>
      <c r="FD192" s="5"/>
      <c r="FE192" s="5"/>
      <c r="FF192" s="5"/>
      <c r="FG192" s="5"/>
      <c r="FH192" s="5"/>
      <c r="FI192" s="5"/>
      <c r="FJ192" s="5"/>
      <c r="FK192" s="5"/>
      <c r="FL192" s="5"/>
      <c r="FM192" s="5"/>
      <c r="FN192" s="5"/>
      <c r="FO192" s="5"/>
      <c r="FP192" s="5"/>
      <c r="FQ192" s="5"/>
      <c r="FR192" s="5"/>
      <c r="FS192" s="5"/>
      <c r="FT192" s="5"/>
      <c r="FU192" s="5"/>
      <c r="FV192" s="5"/>
      <c r="FW192" s="5"/>
      <c r="FX192" s="5"/>
      <c r="FY192" s="5"/>
      <c r="FZ192" s="5"/>
      <c r="GA192" s="5"/>
      <c r="GB192" s="5"/>
      <c r="GC192" s="5"/>
      <c r="GD192" s="5"/>
      <c r="GE192" s="5"/>
      <c r="GF192" s="5"/>
      <c r="GG192" s="5"/>
      <c r="GH192" s="5"/>
      <c r="GI192" s="5"/>
      <c r="GJ192" s="5"/>
      <c r="GK192" s="5"/>
      <c r="GL192" s="5"/>
      <c r="GM192" s="5"/>
      <c r="GN192" s="5"/>
      <c r="GO192" s="5"/>
      <c r="GP192" s="5"/>
      <c r="GQ192" s="5"/>
      <c r="GR192" s="5"/>
      <c r="GS192" s="5"/>
      <c r="GT192" s="5"/>
      <c r="GU192" s="5"/>
      <c r="GV192" s="5"/>
      <c r="GW192" s="5"/>
      <c r="GX192" s="5"/>
      <c r="GY192" s="5"/>
      <c r="GZ192" s="5"/>
      <c r="HA192" s="5"/>
      <c r="HB192" s="5"/>
      <c r="HC192" s="5"/>
      <c r="HD192" s="5"/>
      <c r="HE192" s="5"/>
      <c r="HF192" s="5"/>
      <c r="HG192" s="5"/>
      <c r="HH192" s="5"/>
      <c r="HI192" s="5"/>
      <c r="HJ192" s="5"/>
      <c r="HK192" s="5"/>
    </row>
    <row r="193" spans="1:219" x14ac:dyDescent="0.35">
      <c r="A193" s="5"/>
      <c r="B193" s="5"/>
      <c r="C193" s="5"/>
      <c r="D193" s="5"/>
      <c r="E193" s="6"/>
      <c r="F193" s="6"/>
      <c r="G193" s="6"/>
      <c r="H193" s="5"/>
      <c r="I193" s="5"/>
      <c r="J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5"/>
      <c r="BN193" s="5"/>
      <c r="BO193" s="5"/>
      <c r="BP193" s="5"/>
      <c r="BQ193" s="5"/>
      <c r="BR193" s="5"/>
      <c r="BS193" s="5"/>
      <c r="BT193" s="5"/>
      <c r="BU193" s="5"/>
      <c r="BV193" s="5"/>
      <c r="BW193" s="5"/>
      <c r="BX193" s="5"/>
      <c r="BY193" s="5"/>
      <c r="BZ193" s="5"/>
      <c r="CA193" s="5"/>
      <c r="CB193" s="5"/>
      <c r="CC193" s="5"/>
      <c r="CD193" s="5"/>
      <c r="CE193" s="5"/>
      <c r="CF193" s="5"/>
      <c r="CG193" s="5"/>
      <c r="CH193" s="5"/>
      <c r="CI193" s="5"/>
      <c r="CJ193" s="5"/>
      <c r="CK193" s="5"/>
      <c r="CL193" s="5"/>
      <c r="CM193" s="5"/>
      <c r="CN193" s="5"/>
      <c r="CO193" s="5"/>
      <c r="CP193" s="5"/>
      <c r="CQ193" s="5"/>
      <c r="CR193" s="5"/>
      <c r="CS193" s="5"/>
      <c r="CT193" s="5"/>
      <c r="CU193" s="5"/>
      <c r="CV193" s="5"/>
      <c r="CW193" s="5"/>
      <c r="CX193" s="5"/>
      <c r="CY193" s="5"/>
      <c r="CZ193" s="5"/>
      <c r="DA193" s="5"/>
      <c r="DB193" s="5"/>
      <c r="DC193" s="5"/>
      <c r="DD193" s="5"/>
      <c r="DE193" s="5"/>
      <c r="DF193" s="5"/>
      <c r="DG193" s="5"/>
      <c r="DH193" s="5"/>
      <c r="DI193" s="5"/>
      <c r="DJ193" s="5"/>
      <c r="DK193" s="5"/>
      <c r="DL193" s="5"/>
      <c r="DM193" s="5"/>
      <c r="DN193" s="5"/>
      <c r="DO193" s="5"/>
      <c r="DP193" s="5"/>
      <c r="DQ193" s="5"/>
      <c r="DR193" s="5"/>
      <c r="DS193" s="5"/>
      <c r="DT193" s="5"/>
      <c r="DU193" s="5"/>
      <c r="DV193" s="5"/>
      <c r="DW193" s="5"/>
      <c r="DX193" s="5"/>
      <c r="DY193" s="5"/>
      <c r="DZ193" s="5"/>
      <c r="EA193" s="5"/>
      <c r="EB193" s="5"/>
      <c r="EC193" s="5"/>
      <c r="ED193" s="5"/>
      <c r="EE193" s="5"/>
      <c r="EF193" s="5"/>
      <c r="EG193" s="5"/>
      <c r="EH193" s="5"/>
      <c r="EI193" s="5"/>
      <c r="EJ193" s="5"/>
      <c r="EK193" s="5"/>
      <c r="EL193" s="5"/>
      <c r="EM193" s="5"/>
      <c r="EN193" s="5"/>
      <c r="EO193" s="5"/>
      <c r="EP193" s="5"/>
      <c r="EQ193" s="5"/>
      <c r="ER193" s="5"/>
      <c r="ES193" s="5"/>
      <c r="ET193" s="5"/>
      <c r="EU193" s="5"/>
      <c r="EV193" s="5"/>
      <c r="EW193" s="5"/>
      <c r="EX193" s="5"/>
      <c r="EY193" s="5"/>
      <c r="EZ193" s="5"/>
      <c r="FA193" s="5"/>
      <c r="FB193" s="5"/>
      <c r="FC193" s="5"/>
      <c r="FD193" s="5"/>
      <c r="FE193" s="5"/>
      <c r="FF193" s="5"/>
      <c r="FG193" s="5"/>
      <c r="FH193" s="5"/>
      <c r="FI193" s="5"/>
      <c r="FJ193" s="5"/>
      <c r="FK193" s="5"/>
      <c r="FL193" s="5"/>
      <c r="FM193" s="5"/>
      <c r="FN193" s="5"/>
      <c r="FO193" s="5"/>
      <c r="FP193" s="5"/>
      <c r="FQ193" s="5"/>
      <c r="FR193" s="5"/>
      <c r="FS193" s="5"/>
      <c r="FT193" s="5"/>
      <c r="FU193" s="5"/>
      <c r="FV193" s="5"/>
      <c r="FW193" s="5"/>
      <c r="FX193" s="5"/>
      <c r="FY193" s="5"/>
      <c r="FZ193" s="5"/>
      <c r="GA193" s="5"/>
      <c r="GB193" s="5"/>
      <c r="GC193" s="5"/>
      <c r="GD193" s="5"/>
      <c r="GE193" s="5"/>
      <c r="GF193" s="5"/>
      <c r="GG193" s="5"/>
      <c r="GH193" s="5"/>
      <c r="GI193" s="5"/>
      <c r="GJ193" s="5"/>
      <c r="GK193" s="5"/>
      <c r="GL193" s="5"/>
      <c r="GM193" s="5"/>
      <c r="GN193" s="5"/>
      <c r="GO193" s="5"/>
      <c r="GP193" s="5"/>
      <c r="GQ193" s="5"/>
      <c r="GR193" s="5"/>
      <c r="GS193" s="5"/>
      <c r="GT193" s="5"/>
      <c r="GU193" s="5"/>
      <c r="GV193" s="5"/>
      <c r="GW193" s="5"/>
      <c r="GX193" s="5"/>
      <c r="GY193" s="5"/>
      <c r="GZ193" s="5"/>
      <c r="HA193" s="5"/>
      <c r="HB193" s="5"/>
      <c r="HC193" s="5"/>
      <c r="HD193" s="5"/>
      <c r="HE193" s="5"/>
      <c r="HF193" s="5"/>
      <c r="HG193" s="5"/>
      <c r="HH193" s="5"/>
      <c r="HI193" s="5"/>
      <c r="HJ193" s="5"/>
      <c r="HK193" s="5"/>
    </row>
    <row r="194" spans="1:219" x14ac:dyDescent="0.35">
      <c r="A194" s="5"/>
      <c r="B194" s="5"/>
      <c r="C194" s="5"/>
      <c r="D194" s="5"/>
      <c r="E194" s="6"/>
      <c r="F194" s="6"/>
      <c r="G194" s="6"/>
      <c r="H194" s="5"/>
      <c r="I194" s="5"/>
      <c r="J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5"/>
      <c r="BN194" s="5"/>
      <c r="BO194" s="5"/>
      <c r="BP194" s="5"/>
      <c r="BQ194" s="5"/>
      <c r="BR194" s="5"/>
      <c r="BS194" s="5"/>
      <c r="BT194" s="5"/>
      <c r="BU194" s="5"/>
      <c r="BV194" s="5"/>
      <c r="BW194" s="5"/>
      <c r="BX194" s="5"/>
      <c r="BY194" s="5"/>
      <c r="BZ194" s="5"/>
      <c r="CA194" s="5"/>
      <c r="CB194" s="5"/>
      <c r="CC194" s="5"/>
      <c r="CD194" s="5"/>
      <c r="CE194" s="5"/>
      <c r="CF194" s="5"/>
      <c r="CG194" s="5"/>
      <c r="CH194" s="5"/>
      <c r="CI194" s="5"/>
      <c r="CJ194" s="5"/>
      <c r="CK194" s="5"/>
      <c r="CL194" s="5"/>
      <c r="CM194" s="5"/>
      <c r="CN194" s="5"/>
      <c r="CO194" s="5"/>
      <c r="CP194" s="5"/>
      <c r="CQ194" s="5"/>
      <c r="CR194" s="5"/>
      <c r="CS194" s="5"/>
      <c r="CT194" s="5"/>
      <c r="CU194" s="5"/>
      <c r="CV194" s="5"/>
      <c r="CW194" s="5"/>
      <c r="CX194" s="5"/>
      <c r="CY194" s="5"/>
      <c r="CZ194" s="5"/>
      <c r="DA194" s="5"/>
      <c r="DB194" s="5"/>
      <c r="DC194" s="5"/>
      <c r="DD194" s="5"/>
      <c r="DE194" s="5"/>
      <c r="DF194" s="5"/>
      <c r="DG194" s="5"/>
      <c r="DH194" s="5"/>
      <c r="DI194" s="5"/>
      <c r="DJ194" s="5"/>
      <c r="DK194" s="5"/>
      <c r="DL194" s="5"/>
      <c r="DM194" s="5"/>
      <c r="DN194" s="5"/>
      <c r="DO194" s="5"/>
      <c r="DP194" s="5"/>
      <c r="DQ194" s="5"/>
      <c r="DR194" s="5"/>
      <c r="DS194" s="5"/>
      <c r="DT194" s="5"/>
      <c r="DU194" s="5"/>
      <c r="DV194" s="5"/>
      <c r="DW194" s="5"/>
      <c r="DX194" s="5"/>
      <c r="DY194" s="5"/>
      <c r="DZ194" s="5"/>
      <c r="EA194" s="5"/>
      <c r="EB194" s="5"/>
      <c r="EC194" s="5"/>
      <c r="ED194" s="5"/>
      <c r="EE194" s="5"/>
      <c r="EF194" s="5"/>
      <c r="EG194" s="5"/>
      <c r="EH194" s="5"/>
      <c r="EI194" s="5"/>
      <c r="EJ194" s="5"/>
      <c r="EK194" s="5"/>
      <c r="EL194" s="5"/>
      <c r="EM194" s="5"/>
      <c r="EN194" s="5"/>
      <c r="EO194" s="5"/>
      <c r="EP194" s="5"/>
      <c r="EQ194" s="5"/>
      <c r="ER194" s="5"/>
      <c r="ES194" s="5"/>
      <c r="ET194" s="5"/>
      <c r="EU194" s="5"/>
      <c r="EV194" s="5"/>
      <c r="EW194" s="5"/>
      <c r="EX194" s="5"/>
      <c r="EY194" s="5"/>
      <c r="EZ194" s="5"/>
      <c r="FA194" s="5"/>
      <c r="FB194" s="5"/>
      <c r="FC194" s="5"/>
      <c r="FD194" s="5"/>
      <c r="FE194" s="5"/>
      <c r="FF194" s="5"/>
      <c r="FG194" s="5"/>
      <c r="FH194" s="5"/>
      <c r="FI194" s="5"/>
      <c r="FJ194" s="5"/>
      <c r="FK194" s="5"/>
      <c r="FL194" s="5"/>
      <c r="FM194" s="5"/>
      <c r="FN194" s="5"/>
      <c r="FO194" s="5"/>
      <c r="FP194" s="5"/>
      <c r="FQ194" s="5"/>
      <c r="FR194" s="5"/>
      <c r="FS194" s="5"/>
      <c r="FT194" s="5"/>
      <c r="FU194" s="5"/>
      <c r="FV194" s="5"/>
      <c r="FW194" s="5"/>
      <c r="FX194" s="5"/>
      <c r="FY194" s="5"/>
      <c r="FZ194" s="5"/>
      <c r="GA194" s="5"/>
      <c r="GB194" s="5"/>
      <c r="GC194" s="5"/>
      <c r="GD194" s="5"/>
      <c r="GE194" s="5"/>
      <c r="GF194" s="5"/>
      <c r="GG194" s="5"/>
      <c r="GH194" s="5"/>
      <c r="GI194" s="5"/>
      <c r="GJ194" s="5"/>
      <c r="GK194" s="5"/>
      <c r="GL194" s="5"/>
      <c r="GM194" s="5"/>
      <c r="GN194" s="5"/>
      <c r="GO194" s="5"/>
      <c r="GP194" s="5"/>
      <c r="GQ194" s="5"/>
      <c r="GR194" s="5"/>
      <c r="GS194" s="5"/>
      <c r="GT194" s="5"/>
      <c r="GU194" s="5"/>
      <c r="GV194" s="5"/>
      <c r="GW194" s="5"/>
      <c r="GX194" s="5"/>
      <c r="GY194" s="5"/>
      <c r="GZ194" s="5"/>
      <c r="HA194" s="5"/>
      <c r="HB194" s="5"/>
      <c r="HC194" s="5"/>
      <c r="HD194" s="5"/>
      <c r="HE194" s="5"/>
      <c r="HF194" s="5"/>
      <c r="HG194" s="5"/>
      <c r="HH194" s="5"/>
      <c r="HI194" s="5"/>
      <c r="HJ194" s="5"/>
      <c r="HK194" s="5"/>
    </row>
    <row r="195" spans="1:219" x14ac:dyDescent="0.35">
      <c r="A195" s="5"/>
      <c r="B195" s="5"/>
      <c r="C195" s="5"/>
      <c r="D195" s="5"/>
      <c r="E195" s="6"/>
      <c r="F195" s="6"/>
      <c r="G195" s="6"/>
      <c r="H195" s="5"/>
      <c r="I195" s="5"/>
      <c r="J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5"/>
      <c r="BN195" s="5"/>
      <c r="BO195" s="5"/>
      <c r="BP195" s="5"/>
      <c r="BQ195" s="5"/>
      <c r="BR195" s="5"/>
      <c r="BS195" s="5"/>
      <c r="BT195" s="5"/>
      <c r="BU195" s="5"/>
      <c r="BV195" s="5"/>
      <c r="BW195" s="5"/>
      <c r="BX195" s="5"/>
      <c r="BY195" s="5"/>
      <c r="BZ195" s="5"/>
      <c r="CA195" s="5"/>
      <c r="CB195" s="5"/>
      <c r="CC195" s="5"/>
      <c r="CD195" s="5"/>
      <c r="CE195" s="5"/>
      <c r="CF195" s="5"/>
      <c r="CG195" s="5"/>
      <c r="CH195" s="5"/>
      <c r="CI195" s="5"/>
      <c r="CJ195" s="5"/>
      <c r="CK195" s="5"/>
      <c r="CL195" s="5"/>
      <c r="CM195" s="5"/>
      <c r="CN195" s="5"/>
      <c r="CO195" s="5"/>
      <c r="CP195" s="5"/>
      <c r="CQ195" s="5"/>
      <c r="CR195" s="5"/>
      <c r="CS195" s="5"/>
      <c r="CT195" s="5"/>
      <c r="CU195" s="5"/>
      <c r="CV195" s="5"/>
      <c r="CW195" s="5"/>
      <c r="CX195" s="5"/>
      <c r="CY195" s="5"/>
      <c r="CZ195" s="5"/>
      <c r="DA195" s="5"/>
      <c r="DB195" s="5"/>
      <c r="DC195" s="5"/>
      <c r="DD195" s="5"/>
      <c r="DE195" s="5"/>
      <c r="DF195" s="5"/>
      <c r="DG195" s="5"/>
      <c r="DH195" s="5"/>
      <c r="DI195" s="5"/>
      <c r="DJ195" s="5"/>
      <c r="DK195" s="5"/>
      <c r="DL195" s="5"/>
      <c r="DM195" s="5"/>
      <c r="DN195" s="5"/>
      <c r="DO195" s="5"/>
      <c r="DP195" s="5"/>
      <c r="DQ195" s="5"/>
      <c r="DR195" s="5"/>
      <c r="DS195" s="5"/>
      <c r="DT195" s="5"/>
      <c r="DU195" s="5"/>
      <c r="DV195" s="5"/>
      <c r="DW195" s="5"/>
      <c r="DX195" s="5"/>
      <c r="DY195" s="5"/>
      <c r="DZ195" s="5"/>
      <c r="EA195" s="5"/>
      <c r="EB195" s="5"/>
      <c r="EC195" s="5"/>
      <c r="ED195" s="5"/>
      <c r="EE195" s="5"/>
      <c r="EF195" s="5"/>
      <c r="EG195" s="5"/>
      <c r="EH195" s="5"/>
      <c r="EI195" s="5"/>
      <c r="EJ195" s="5"/>
      <c r="EK195" s="5"/>
      <c r="EL195" s="5"/>
      <c r="EM195" s="5"/>
      <c r="EN195" s="5"/>
      <c r="EO195" s="5"/>
      <c r="EP195" s="5"/>
      <c r="EQ195" s="5"/>
      <c r="ER195" s="5"/>
      <c r="ES195" s="5"/>
      <c r="ET195" s="5"/>
      <c r="EU195" s="5"/>
      <c r="EV195" s="5"/>
      <c r="EW195" s="5"/>
      <c r="EX195" s="5"/>
      <c r="EY195" s="5"/>
      <c r="EZ195" s="5"/>
      <c r="FA195" s="5"/>
      <c r="FB195" s="5"/>
      <c r="FC195" s="5"/>
      <c r="FD195" s="5"/>
      <c r="FE195" s="5"/>
      <c r="FF195" s="5"/>
      <c r="FG195" s="5"/>
      <c r="FH195" s="5"/>
      <c r="FI195" s="5"/>
      <c r="FJ195" s="5"/>
      <c r="FK195" s="5"/>
      <c r="FL195" s="5"/>
      <c r="FM195" s="5"/>
      <c r="FN195" s="5"/>
      <c r="FO195" s="5"/>
      <c r="FP195" s="5"/>
      <c r="FQ195" s="5"/>
      <c r="FR195" s="5"/>
      <c r="FS195" s="5"/>
      <c r="FT195" s="5"/>
      <c r="FU195" s="5"/>
      <c r="FV195" s="5"/>
      <c r="FW195" s="5"/>
      <c r="FX195" s="5"/>
      <c r="FY195" s="5"/>
      <c r="FZ195" s="5"/>
      <c r="GA195" s="5"/>
      <c r="GB195" s="5"/>
      <c r="GC195" s="5"/>
      <c r="GD195" s="5"/>
      <c r="GE195" s="5"/>
      <c r="GF195" s="5"/>
      <c r="GG195" s="5"/>
      <c r="GH195" s="5"/>
      <c r="GI195" s="5"/>
      <c r="GJ195" s="5"/>
      <c r="GK195" s="5"/>
      <c r="GL195" s="5"/>
      <c r="GM195" s="5"/>
      <c r="GN195" s="5"/>
      <c r="GO195" s="5"/>
      <c r="GP195" s="5"/>
      <c r="GQ195" s="5"/>
      <c r="GR195" s="5"/>
      <c r="GS195" s="5"/>
      <c r="GT195" s="5"/>
      <c r="GU195" s="5"/>
      <c r="GV195" s="5"/>
      <c r="GW195" s="5"/>
      <c r="GX195" s="5"/>
      <c r="GY195" s="5"/>
      <c r="GZ195" s="5"/>
      <c r="HA195" s="5"/>
      <c r="HB195" s="5"/>
      <c r="HC195" s="5"/>
      <c r="HD195" s="5"/>
      <c r="HE195" s="5"/>
      <c r="HF195" s="5"/>
      <c r="HG195" s="5"/>
      <c r="HH195" s="5"/>
      <c r="HI195" s="5"/>
      <c r="HJ195" s="5"/>
      <c r="HK195" s="5"/>
    </row>
    <row r="196" spans="1:219" x14ac:dyDescent="0.35">
      <c r="A196" s="5"/>
      <c r="B196" s="5"/>
      <c r="C196" s="5"/>
      <c r="D196" s="5"/>
      <c r="E196" s="6"/>
      <c r="F196" s="6"/>
      <c r="G196" s="6"/>
      <c r="H196" s="5"/>
      <c r="I196" s="5"/>
      <c r="J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5"/>
      <c r="BN196" s="5"/>
      <c r="BO196" s="5"/>
      <c r="BP196" s="5"/>
      <c r="BQ196" s="5"/>
      <c r="BR196" s="5"/>
      <c r="BS196" s="5"/>
      <c r="BT196" s="5"/>
      <c r="BU196" s="5"/>
      <c r="BV196" s="5"/>
      <c r="BW196" s="5"/>
      <c r="BX196" s="5"/>
      <c r="BY196" s="5"/>
      <c r="BZ196" s="5"/>
      <c r="CA196" s="5"/>
      <c r="CB196" s="5"/>
      <c r="CC196" s="5"/>
      <c r="CD196" s="5"/>
      <c r="CE196" s="5"/>
      <c r="CF196" s="5"/>
      <c r="CG196" s="5"/>
      <c r="CH196" s="5"/>
      <c r="CI196" s="5"/>
      <c r="CJ196" s="5"/>
      <c r="CK196" s="5"/>
      <c r="CL196" s="5"/>
      <c r="CM196" s="5"/>
      <c r="CN196" s="5"/>
      <c r="CO196" s="5"/>
      <c r="CP196" s="5"/>
      <c r="CQ196" s="5"/>
      <c r="CR196" s="5"/>
      <c r="CS196" s="5"/>
      <c r="CT196" s="5"/>
      <c r="CU196" s="5"/>
      <c r="CV196" s="5"/>
      <c r="CW196" s="5"/>
      <c r="CX196" s="5"/>
      <c r="CY196" s="5"/>
      <c r="CZ196" s="5"/>
      <c r="DA196" s="5"/>
      <c r="DB196" s="5"/>
      <c r="DC196" s="5"/>
      <c r="DD196" s="5"/>
      <c r="DE196" s="5"/>
      <c r="DF196" s="5"/>
      <c r="DG196" s="5"/>
      <c r="DH196" s="5"/>
      <c r="DI196" s="5"/>
      <c r="DJ196" s="5"/>
      <c r="DK196" s="5"/>
      <c r="DL196" s="5"/>
      <c r="DM196" s="5"/>
      <c r="DN196" s="5"/>
      <c r="DO196" s="5"/>
      <c r="DP196" s="5"/>
      <c r="DQ196" s="5"/>
      <c r="DR196" s="5"/>
      <c r="DS196" s="5"/>
      <c r="DT196" s="5"/>
      <c r="DU196" s="5"/>
      <c r="DV196" s="5"/>
      <c r="DW196" s="5"/>
      <c r="DX196" s="5"/>
      <c r="DY196" s="5"/>
      <c r="DZ196" s="5"/>
      <c r="EA196" s="5"/>
      <c r="EB196" s="5"/>
      <c r="EC196" s="5"/>
      <c r="ED196" s="5"/>
      <c r="EE196" s="5"/>
      <c r="EF196" s="5"/>
      <c r="EG196" s="5"/>
      <c r="EH196" s="5"/>
      <c r="EI196" s="5"/>
      <c r="EJ196" s="5"/>
      <c r="EK196" s="5"/>
      <c r="EL196" s="5"/>
      <c r="EM196" s="5"/>
      <c r="EN196" s="5"/>
      <c r="EO196" s="5"/>
      <c r="EP196" s="5"/>
      <c r="EQ196" s="5"/>
      <c r="ER196" s="5"/>
      <c r="ES196" s="5"/>
      <c r="ET196" s="5"/>
      <c r="EU196" s="5"/>
      <c r="EV196" s="5"/>
      <c r="EW196" s="5"/>
      <c r="EX196" s="5"/>
      <c r="EY196" s="5"/>
      <c r="EZ196" s="5"/>
      <c r="FA196" s="5"/>
      <c r="FB196" s="5"/>
      <c r="FC196" s="5"/>
      <c r="FD196" s="5"/>
      <c r="FE196" s="5"/>
      <c r="FF196" s="5"/>
      <c r="FG196" s="5"/>
      <c r="FH196" s="5"/>
      <c r="FI196" s="5"/>
      <c r="FJ196" s="5"/>
      <c r="FK196" s="5"/>
      <c r="FL196" s="5"/>
      <c r="FM196" s="5"/>
      <c r="FN196" s="5"/>
      <c r="FO196" s="5"/>
      <c r="FP196" s="5"/>
      <c r="FQ196" s="5"/>
      <c r="FR196" s="5"/>
      <c r="FS196" s="5"/>
      <c r="FT196" s="5"/>
      <c r="FU196" s="5"/>
      <c r="FV196" s="5"/>
      <c r="FW196" s="5"/>
      <c r="FX196" s="5"/>
      <c r="FY196" s="5"/>
      <c r="FZ196" s="5"/>
      <c r="GA196" s="5"/>
      <c r="GB196" s="5"/>
      <c r="GC196" s="5"/>
      <c r="GD196" s="5"/>
      <c r="GE196" s="5"/>
      <c r="GF196" s="5"/>
      <c r="GG196" s="5"/>
      <c r="GH196" s="5"/>
      <c r="GI196" s="5"/>
      <c r="GJ196" s="5"/>
      <c r="GK196" s="5"/>
      <c r="GL196" s="5"/>
      <c r="GM196" s="5"/>
      <c r="GN196" s="5"/>
      <c r="GO196" s="5"/>
      <c r="GP196" s="5"/>
      <c r="GQ196" s="5"/>
      <c r="GR196" s="5"/>
      <c r="GS196" s="5"/>
      <c r="GT196" s="5"/>
      <c r="GU196" s="5"/>
      <c r="GV196" s="5"/>
      <c r="GW196" s="5"/>
      <c r="GX196" s="5"/>
      <c r="GY196" s="5"/>
      <c r="GZ196" s="5"/>
      <c r="HA196" s="5"/>
      <c r="HB196" s="5"/>
      <c r="HC196" s="5"/>
      <c r="HD196" s="5"/>
      <c r="HE196" s="5"/>
      <c r="HF196" s="5"/>
      <c r="HG196" s="5"/>
      <c r="HH196" s="5"/>
      <c r="HI196" s="5"/>
      <c r="HJ196" s="5"/>
      <c r="HK196" s="5"/>
    </row>
    <row r="197" spans="1:219" x14ac:dyDescent="0.35">
      <c r="A197" s="5"/>
      <c r="B197" s="5"/>
      <c r="C197" s="5"/>
      <c r="D197" s="5"/>
      <c r="E197" s="6"/>
      <c r="F197" s="6"/>
      <c r="G197" s="6"/>
      <c r="H197" s="5"/>
      <c r="I197" s="5"/>
      <c r="J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5"/>
      <c r="BN197" s="5"/>
      <c r="BO197" s="5"/>
      <c r="BP197" s="5"/>
      <c r="BQ197" s="5"/>
      <c r="BR197" s="5"/>
      <c r="BS197" s="5"/>
      <c r="BT197" s="5"/>
      <c r="BU197" s="5"/>
      <c r="BV197" s="5"/>
      <c r="BW197" s="5"/>
      <c r="BX197" s="5"/>
      <c r="BY197" s="5"/>
      <c r="BZ197" s="5"/>
      <c r="CA197" s="5"/>
      <c r="CB197" s="5"/>
      <c r="CC197" s="5"/>
      <c r="CD197" s="5"/>
      <c r="CE197" s="5"/>
      <c r="CF197" s="5"/>
      <c r="CG197" s="5"/>
      <c r="CH197" s="5"/>
      <c r="CI197" s="5"/>
      <c r="CJ197" s="5"/>
      <c r="CK197" s="5"/>
      <c r="CL197" s="5"/>
      <c r="CM197" s="5"/>
      <c r="CN197" s="5"/>
      <c r="CO197" s="5"/>
      <c r="CP197" s="5"/>
      <c r="CQ197" s="5"/>
      <c r="CR197" s="5"/>
      <c r="CS197" s="5"/>
      <c r="CT197" s="5"/>
      <c r="CU197" s="5"/>
      <c r="CV197" s="5"/>
      <c r="CW197" s="5"/>
      <c r="CX197" s="5"/>
      <c r="CY197" s="5"/>
      <c r="CZ197" s="5"/>
      <c r="DA197" s="5"/>
      <c r="DB197" s="5"/>
      <c r="DC197" s="5"/>
      <c r="DD197" s="5"/>
      <c r="DE197" s="5"/>
      <c r="DF197" s="5"/>
      <c r="DG197" s="5"/>
      <c r="DH197" s="5"/>
      <c r="DI197" s="5"/>
      <c r="DJ197" s="5"/>
      <c r="DK197" s="5"/>
      <c r="DL197" s="5"/>
      <c r="DM197" s="5"/>
      <c r="DN197" s="5"/>
      <c r="DO197" s="5"/>
      <c r="DP197" s="5"/>
      <c r="DQ197" s="5"/>
      <c r="DR197" s="5"/>
      <c r="DS197" s="5"/>
      <c r="DT197" s="5"/>
      <c r="DU197" s="5"/>
      <c r="DV197" s="5"/>
      <c r="DW197" s="5"/>
      <c r="DX197" s="5"/>
      <c r="DY197" s="5"/>
      <c r="DZ197" s="5"/>
      <c r="EA197" s="5"/>
      <c r="EB197" s="5"/>
      <c r="EC197" s="5"/>
      <c r="ED197" s="5"/>
      <c r="EE197" s="5"/>
      <c r="EF197" s="5"/>
      <c r="EG197" s="5"/>
      <c r="EH197" s="5"/>
      <c r="EI197" s="5"/>
      <c r="EJ197" s="5"/>
      <c r="EK197" s="5"/>
      <c r="EL197" s="5"/>
      <c r="EM197" s="5"/>
      <c r="EN197" s="5"/>
      <c r="EO197" s="5"/>
      <c r="EP197" s="5"/>
      <c r="EQ197" s="5"/>
      <c r="ER197" s="5"/>
      <c r="ES197" s="5"/>
      <c r="ET197" s="5"/>
      <c r="EU197" s="5"/>
      <c r="EV197" s="5"/>
      <c r="EW197" s="5"/>
      <c r="EX197" s="5"/>
      <c r="EY197" s="5"/>
      <c r="EZ197" s="5"/>
      <c r="FA197" s="5"/>
      <c r="FB197" s="5"/>
      <c r="FC197" s="5"/>
      <c r="FD197" s="5"/>
      <c r="FE197" s="5"/>
      <c r="FF197" s="5"/>
      <c r="FG197" s="5"/>
      <c r="FH197" s="5"/>
      <c r="FI197" s="5"/>
      <c r="FJ197" s="5"/>
      <c r="FK197" s="5"/>
      <c r="FL197" s="5"/>
      <c r="FM197" s="5"/>
      <c r="FN197" s="5"/>
      <c r="FO197" s="5"/>
      <c r="FP197" s="5"/>
      <c r="FQ197" s="5"/>
      <c r="FR197" s="5"/>
      <c r="FS197" s="5"/>
      <c r="FT197" s="5"/>
      <c r="FU197" s="5"/>
      <c r="FV197" s="5"/>
      <c r="FW197" s="5"/>
      <c r="FX197" s="5"/>
      <c r="FY197" s="5"/>
      <c r="FZ197" s="5"/>
      <c r="GA197" s="5"/>
      <c r="GB197" s="5"/>
      <c r="GC197" s="5"/>
      <c r="GD197" s="5"/>
      <c r="GE197" s="5"/>
      <c r="GF197" s="5"/>
      <c r="GG197" s="5"/>
      <c r="GH197" s="5"/>
      <c r="GI197" s="5"/>
      <c r="GJ197" s="5"/>
      <c r="GK197" s="5"/>
      <c r="GL197" s="5"/>
      <c r="GM197" s="5"/>
      <c r="GN197" s="5"/>
      <c r="GO197" s="5"/>
      <c r="GP197" s="5"/>
      <c r="GQ197" s="5"/>
      <c r="GR197" s="5"/>
      <c r="GS197" s="5"/>
      <c r="GT197" s="5"/>
      <c r="GU197" s="5"/>
      <c r="GV197" s="5"/>
      <c r="GW197" s="5"/>
      <c r="GX197" s="5"/>
      <c r="GY197" s="5"/>
      <c r="GZ197" s="5"/>
      <c r="HA197" s="5"/>
      <c r="HB197" s="5"/>
      <c r="HC197" s="5"/>
      <c r="HD197" s="5"/>
      <c r="HE197" s="5"/>
      <c r="HF197" s="5"/>
      <c r="HG197" s="5"/>
      <c r="HH197" s="5"/>
      <c r="HI197" s="5"/>
      <c r="HJ197" s="5"/>
      <c r="HK197" s="5"/>
    </row>
    <row r="198" spans="1:219" x14ac:dyDescent="0.35">
      <c r="A198" s="5"/>
      <c r="B198" s="5"/>
      <c r="C198" s="5"/>
      <c r="D198" s="5"/>
      <c r="E198" s="6"/>
      <c r="F198" s="6"/>
      <c r="G198" s="6"/>
      <c r="H198" s="5"/>
      <c r="I198" s="5"/>
      <c r="J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5"/>
      <c r="BN198" s="5"/>
      <c r="BO198" s="5"/>
      <c r="BP198" s="5"/>
      <c r="BQ198" s="5"/>
      <c r="BR198" s="5"/>
      <c r="BS198" s="5"/>
      <c r="BT198" s="5"/>
      <c r="BU198" s="5"/>
      <c r="BV198" s="5"/>
      <c r="BW198" s="5"/>
      <c r="BX198" s="5"/>
      <c r="BY198" s="5"/>
      <c r="BZ198" s="5"/>
      <c r="CA198" s="5"/>
      <c r="CB198" s="5"/>
      <c r="CC198" s="5"/>
      <c r="CD198" s="5"/>
      <c r="CE198" s="5"/>
      <c r="CF198" s="5"/>
      <c r="CG198" s="5"/>
      <c r="CH198" s="5"/>
      <c r="CI198" s="5"/>
      <c r="CJ198" s="5"/>
      <c r="CK198" s="5"/>
      <c r="CL198" s="5"/>
      <c r="CM198" s="5"/>
      <c r="CN198" s="5"/>
      <c r="CO198" s="5"/>
      <c r="CP198" s="5"/>
      <c r="CQ198" s="5"/>
      <c r="CR198" s="5"/>
      <c r="CS198" s="5"/>
      <c r="CT198" s="5"/>
      <c r="CU198" s="5"/>
      <c r="CV198" s="5"/>
      <c r="CW198" s="5"/>
      <c r="CX198" s="5"/>
      <c r="CY198" s="5"/>
      <c r="CZ198" s="5"/>
      <c r="DA198" s="5"/>
      <c r="DB198" s="5"/>
      <c r="DC198" s="5"/>
      <c r="DD198" s="5"/>
      <c r="DE198" s="5"/>
      <c r="DF198" s="5"/>
      <c r="DG198" s="5"/>
      <c r="DH198" s="5"/>
      <c r="DI198" s="5"/>
      <c r="DJ198" s="5"/>
      <c r="DK198" s="5"/>
      <c r="DL198" s="5"/>
      <c r="DM198" s="5"/>
      <c r="DN198" s="5"/>
      <c r="DO198" s="5"/>
      <c r="DP198" s="5"/>
      <c r="DQ198" s="5"/>
      <c r="DR198" s="5"/>
      <c r="DS198" s="5"/>
      <c r="DT198" s="5"/>
      <c r="DU198" s="5"/>
      <c r="DV198" s="5"/>
      <c r="DW198" s="5"/>
      <c r="DX198" s="5"/>
      <c r="DY198" s="5"/>
      <c r="DZ198" s="5"/>
      <c r="EA198" s="5"/>
      <c r="EB198" s="5"/>
      <c r="EC198" s="5"/>
      <c r="ED198" s="5"/>
      <c r="EE198" s="5"/>
      <c r="EF198" s="5"/>
      <c r="EG198" s="5"/>
      <c r="EH198" s="5"/>
      <c r="EI198" s="5"/>
      <c r="EJ198" s="5"/>
      <c r="EK198" s="5"/>
      <c r="EL198" s="5"/>
      <c r="EM198" s="5"/>
      <c r="EN198" s="5"/>
      <c r="EO198" s="5"/>
      <c r="EP198" s="5"/>
      <c r="EQ198" s="5"/>
      <c r="ER198" s="5"/>
      <c r="ES198" s="5"/>
      <c r="ET198" s="5"/>
      <c r="EU198" s="5"/>
      <c r="EV198" s="5"/>
      <c r="EW198" s="5"/>
      <c r="EX198" s="5"/>
      <c r="EY198" s="5"/>
      <c r="EZ198" s="5"/>
      <c r="FA198" s="5"/>
      <c r="FB198" s="5"/>
      <c r="FC198" s="5"/>
      <c r="FD198" s="5"/>
      <c r="FE198" s="5"/>
      <c r="FF198" s="5"/>
      <c r="FG198" s="5"/>
      <c r="FH198" s="5"/>
      <c r="FI198" s="5"/>
      <c r="FJ198" s="5"/>
      <c r="FK198" s="5"/>
      <c r="FL198" s="5"/>
      <c r="FM198" s="5"/>
      <c r="FN198" s="5"/>
      <c r="FO198" s="5"/>
      <c r="FP198" s="5"/>
      <c r="FQ198" s="5"/>
      <c r="FR198" s="5"/>
      <c r="FS198" s="5"/>
      <c r="FT198" s="5"/>
      <c r="FU198" s="5"/>
      <c r="FV198" s="5"/>
      <c r="FW198" s="5"/>
      <c r="FX198" s="5"/>
      <c r="FY198" s="5"/>
      <c r="FZ198" s="5"/>
      <c r="GA198" s="5"/>
      <c r="GB198" s="5"/>
      <c r="GC198" s="5"/>
      <c r="GD198" s="5"/>
      <c r="GE198" s="5"/>
      <c r="GF198" s="5"/>
      <c r="GG198" s="5"/>
      <c r="GH198" s="5"/>
      <c r="GI198" s="5"/>
      <c r="GJ198" s="5"/>
      <c r="GK198" s="5"/>
      <c r="GL198" s="5"/>
      <c r="GM198" s="5"/>
      <c r="GN198" s="5"/>
      <c r="GO198" s="5"/>
      <c r="GP198" s="5"/>
      <c r="GQ198" s="5"/>
      <c r="GR198" s="5"/>
      <c r="GS198" s="5"/>
      <c r="GT198" s="5"/>
      <c r="GU198" s="5"/>
      <c r="GV198" s="5"/>
      <c r="GW198" s="5"/>
      <c r="GX198" s="5"/>
      <c r="GY198" s="5"/>
      <c r="GZ198" s="5"/>
      <c r="HA198" s="5"/>
      <c r="HB198" s="5"/>
      <c r="HC198" s="5"/>
      <c r="HD198" s="5"/>
      <c r="HE198" s="5"/>
      <c r="HF198" s="5"/>
      <c r="HG198" s="5"/>
      <c r="HH198" s="5"/>
      <c r="HI198" s="5"/>
      <c r="HJ198" s="5"/>
      <c r="HK198" s="5"/>
    </row>
    <row r="199" spans="1:219" x14ac:dyDescent="0.35">
      <c r="A199" s="5"/>
      <c r="B199" s="5"/>
      <c r="C199" s="5"/>
      <c r="D199" s="5"/>
      <c r="E199" s="6"/>
      <c r="F199" s="6"/>
      <c r="G199" s="6"/>
      <c r="H199" s="5"/>
      <c r="I199" s="5"/>
      <c r="J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5"/>
      <c r="BN199" s="5"/>
      <c r="BO199" s="5"/>
      <c r="BP199" s="5"/>
      <c r="BQ199" s="5"/>
      <c r="BR199" s="5"/>
      <c r="BS199" s="5"/>
      <c r="BT199" s="5"/>
      <c r="BU199" s="5"/>
      <c r="BV199" s="5"/>
      <c r="BW199" s="5"/>
      <c r="BX199" s="5"/>
      <c r="BY199" s="5"/>
      <c r="BZ199" s="5"/>
      <c r="CA199" s="5"/>
      <c r="CB199" s="5"/>
      <c r="CC199" s="5"/>
      <c r="CD199" s="5"/>
      <c r="CE199" s="5"/>
      <c r="CF199" s="5"/>
      <c r="CG199" s="5"/>
      <c r="CH199" s="5"/>
      <c r="CI199" s="5"/>
      <c r="CJ199" s="5"/>
      <c r="CK199" s="5"/>
      <c r="CL199" s="5"/>
      <c r="CM199" s="5"/>
      <c r="CN199" s="5"/>
      <c r="CO199" s="5"/>
      <c r="CP199" s="5"/>
      <c r="CQ199" s="5"/>
      <c r="CR199" s="5"/>
      <c r="CS199" s="5"/>
      <c r="CT199" s="5"/>
      <c r="CU199" s="5"/>
      <c r="CV199" s="5"/>
      <c r="CW199" s="5"/>
      <c r="CX199" s="5"/>
      <c r="CY199" s="5"/>
      <c r="CZ199" s="5"/>
      <c r="DA199" s="5"/>
      <c r="DB199" s="5"/>
      <c r="DC199" s="5"/>
      <c r="DD199" s="5"/>
      <c r="DE199" s="5"/>
      <c r="DF199" s="5"/>
      <c r="DG199" s="5"/>
      <c r="DH199" s="5"/>
      <c r="DI199" s="5"/>
      <c r="DJ199" s="5"/>
      <c r="DK199" s="5"/>
      <c r="DL199" s="5"/>
      <c r="DM199" s="5"/>
      <c r="DN199" s="5"/>
      <c r="DO199" s="5"/>
      <c r="DP199" s="5"/>
      <c r="DQ199" s="5"/>
      <c r="DR199" s="5"/>
      <c r="DS199" s="5"/>
      <c r="DT199" s="5"/>
      <c r="DU199" s="5"/>
      <c r="DV199" s="5"/>
      <c r="DW199" s="5"/>
      <c r="DX199" s="5"/>
      <c r="DY199" s="5"/>
      <c r="DZ199" s="5"/>
      <c r="EA199" s="5"/>
      <c r="EB199" s="5"/>
      <c r="EC199" s="5"/>
      <c r="ED199" s="5"/>
      <c r="EE199" s="5"/>
      <c r="EF199" s="5"/>
      <c r="EG199" s="5"/>
      <c r="EH199" s="5"/>
      <c r="EI199" s="5"/>
      <c r="EJ199" s="5"/>
      <c r="EK199" s="5"/>
      <c r="EL199" s="5"/>
      <c r="EM199" s="5"/>
      <c r="EN199" s="5"/>
      <c r="EO199" s="5"/>
      <c r="EP199" s="5"/>
      <c r="EQ199" s="5"/>
      <c r="ER199" s="5"/>
      <c r="ES199" s="5"/>
      <c r="ET199" s="5"/>
      <c r="EU199" s="5"/>
      <c r="EV199" s="5"/>
      <c r="EW199" s="5"/>
      <c r="EX199" s="5"/>
      <c r="EY199" s="5"/>
      <c r="EZ199" s="5"/>
      <c r="FA199" s="5"/>
      <c r="FB199" s="5"/>
      <c r="FC199" s="5"/>
      <c r="FD199" s="5"/>
      <c r="FE199" s="5"/>
      <c r="FF199" s="5"/>
      <c r="FG199" s="5"/>
      <c r="FH199" s="5"/>
      <c r="FI199" s="5"/>
      <c r="FJ199" s="5"/>
      <c r="FK199" s="5"/>
      <c r="FL199" s="5"/>
      <c r="FM199" s="5"/>
      <c r="FN199" s="5"/>
      <c r="FO199" s="5"/>
      <c r="FP199" s="5"/>
      <c r="FQ199" s="5"/>
      <c r="FR199" s="5"/>
      <c r="FS199" s="5"/>
      <c r="FT199" s="5"/>
      <c r="FU199" s="5"/>
      <c r="FV199" s="5"/>
      <c r="FW199" s="5"/>
      <c r="FX199" s="5"/>
      <c r="FY199" s="5"/>
      <c r="FZ199" s="5"/>
      <c r="GA199" s="5"/>
      <c r="GB199" s="5"/>
      <c r="GC199" s="5"/>
      <c r="GD199" s="5"/>
      <c r="GE199" s="5"/>
      <c r="GF199" s="5"/>
      <c r="GG199" s="5"/>
      <c r="GH199" s="5"/>
      <c r="GI199" s="5"/>
      <c r="GJ199" s="5"/>
      <c r="GK199" s="5"/>
      <c r="GL199" s="5"/>
      <c r="GM199" s="5"/>
      <c r="GN199" s="5"/>
      <c r="GO199" s="5"/>
      <c r="GP199" s="5"/>
      <c r="GQ199" s="5"/>
      <c r="GR199" s="5"/>
      <c r="GS199" s="5"/>
      <c r="GT199" s="5"/>
      <c r="GU199" s="5"/>
      <c r="GV199" s="5"/>
      <c r="GW199" s="5"/>
      <c r="GX199" s="5"/>
      <c r="GY199" s="5"/>
      <c r="GZ199" s="5"/>
      <c r="HA199" s="5"/>
      <c r="HB199" s="5"/>
      <c r="HC199" s="5"/>
      <c r="HD199" s="5"/>
      <c r="HE199" s="5"/>
      <c r="HF199" s="5"/>
      <c r="HG199" s="5"/>
      <c r="HH199" s="5"/>
      <c r="HI199" s="5"/>
      <c r="HJ199" s="5"/>
      <c r="HK199" s="5"/>
    </row>
    <row r="200" spans="1:219" x14ac:dyDescent="0.35">
      <c r="A200" s="5"/>
      <c r="B200" s="5"/>
      <c r="C200" s="5"/>
      <c r="D200" s="5"/>
      <c r="E200" s="6"/>
      <c r="F200" s="6"/>
      <c r="G200" s="6"/>
      <c r="H200" s="5"/>
      <c r="I200" s="5"/>
      <c r="J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5"/>
      <c r="BN200" s="5"/>
      <c r="BO200" s="5"/>
      <c r="BP200" s="5"/>
      <c r="BQ200" s="5"/>
      <c r="BR200" s="5"/>
      <c r="BS200" s="5"/>
      <c r="BT200" s="5"/>
      <c r="BU200" s="5"/>
      <c r="BV200" s="5"/>
      <c r="BW200" s="5"/>
      <c r="BX200" s="5"/>
      <c r="BY200" s="5"/>
      <c r="BZ200" s="5"/>
      <c r="CA200" s="5"/>
      <c r="CB200" s="5"/>
      <c r="CC200" s="5"/>
      <c r="CD200" s="5"/>
      <c r="CE200" s="5"/>
      <c r="CF200" s="5"/>
      <c r="CG200" s="5"/>
      <c r="CH200" s="5"/>
      <c r="CI200" s="5"/>
      <c r="CJ200" s="5"/>
      <c r="CK200" s="5"/>
      <c r="CL200" s="5"/>
      <c r="CM200" s="5"/>
      <c r="CN200" s="5"/>
      <c r="CO200" s="5"/>
      <c r="CP200" s="5"/>
      <c r="CQ200" s="5"/>
      <c r="CR200" s="5"/>
      <c r="CS200" s="5"/>
      <c r="CT200" s="5"/>
      <c r="CU200" s="5"/>
      <c r="CV200" s="5"/>
      <c r="CW200" s="5"/>
      <c r="CX200" s="5"/>
      <c r="CY200" s="5"/>
      <c r="CZ200" s="5"/>
      <c r="DA200" s="5"/>
      <c r="DB200" s="5"/>
      <c r="DC200" s="5"/>
      <c r="DD200" s="5"/>
      <c r="DE200" s="5"/>
      <c r="DF200" s="5"/>
      <c r="DG200" s="5"/>
      <c r="DH200" s="5"/>
      <c r="DI200" s="5"/>
      <c r="DJ200" s="5"/>
      <c r="DK200" s="5"/>
      <c r="DL200" s="5"/>
      <c r="DM200" s="5"/>
      <c r="DN200" s="5"/>
      <c r="DO200" s="5"/>
      <c r="DP200" s="5"/>
      <c r="DQ200" s="5"/>
      <c r="DR200" s="5"/>
      <c r="DS200" s="5"/>
      <c r="DT200" s="5"/>
      <c r="DU200" s="5"/>
      <c r="DV200" s="5"/>
      <c r="DW200" s="5"/>
      <c r="DX200" s="5"/>
      <c r="DY200" s="5"/>
      <c r="DZ200" s="5"/>
      <c r="EA200" s="5"/>
      <c r="EB200" s="5"/>
      <c r="EC200" s="5"/>
      <c r="ED200" s="5"/>
      <c r="EE200" s="5"/>
      <c r="EF200" s="5"/>
      <c r="EG200" s="5"/>
      <c r="EH200" s="5"/>
      <c r="EI200" s="5"/>
      <c r="EJ200" s="5"/>
      <c r="EK200" s="5"/>
      <c r="EL200" s="5"/>
      <c r="EM200" s="5"/>
      <c r="EN200" s="5"/>
      <c r="EO200" s="5"/>
      <c r="EP200" s="5"/>
      <c r="EQ200" s="5"/>
      <c r="ER200" s="5"/>
      <c r="ES200" s="5"/>
      <c r="ET200" s="5"/>
      <c r="EU200" s="5"/>
      <c r="EV200" s="5"/>
      <c r="EW200" s="5"/>
      <c r="EX200" s="5"/>
      <c r="EY200" s="5"/>
      <c r="EZ200" s="5"/>
      <c r="FA200" s="5"/>
      <c r="FB200" s="5"/>
      <c r="FC200" s="5"/>
      <c r="FD200" s="5"/>
      <c r="FE200" s="5"/>
      <c r="FF200" s="5"/>
      <c r="FG200" s="5"/>
      <c r="FH200" s="5"/>
      <c r="FI200" s="5"/>
      <c r="FJ200" s="5"/>
      <c r="FK200" s="5"/>
      <c r="FL200" s="5"/>
      <c r="FM200" s="5"/>
      <c r="FN200" s="5"/>
      <c r="FO200" s="5"/>
      <c r="FP200" s="5"/>
      <c r="FQ200" s="5"/>
      <c r="FR200" s="5"/>
      <c r="FS200" s="5"/>
      <c r="FT200" s="5"/>
      <c r="FU200" s="5"/>
      <c r="FV200" s="5"/>
      <c r="FW200" s="5"/>
      <c r="FX200" s="5"/>
      <c r="FY200" s="5"/>
      <c r="FZ200" s="5"/>
      <c r="GA200" s="5"/>
      <c r="GB200" s="5"/>
      <c r="GC200" s="5"/>
      <c r="GD200" s="5"/>
      <c r="GE200" s="5"/>
      <c r="GF200" s="5"/>
      <c r="GG200" s="5"/>
      <c r="GH200" s="5"/>
      <c r="GI200" s="5"/>
      <c r="GJ200" s="5"/>
      <c r="GK200" s="5"/>
      <c r="GL200" s="5"/>
      <c r="GM200" s="5"/>
      <c r="GN200" s="5"/>
      <c r="GO200" s="5"/>
      <c r="GP200" s="5"/>
      <c r="GQ200" s="5"/>
      <c r="GR200" s="5"/>
      <c r="GS200" s="5"/>
      <c r="GT200" s="5"/>
      <c r="GU200" s="5"/>
      <c r="GV200" s="5"/>
      <c r="GW200" s="5"/>
      <c r="GX200" s="5"/>
      <c r="GY200" s="5"/>
      <c r="GZ200" s="5"/>
      <c r="HA200" s="5"/>
      <c r="HB200" s="5"/>
      <c r="HC200" s="5"/>
      <c r="HD200" s="5"/>
      <c r="HE200" s="5"/>
      <c r="HF200" s="5"/>
      <c r="HG200" s="5"/>
      <c r="HH200" s="5"/>
      <c r="HI200" s="5"/>
      <c r="HJ200" s="5"/>
      <c r="HK200" s="5"/>
    </row>
    <row r="201" spans="1:219" x14ac:dyDescent="0.35">
      <c r="A201" s="5"/>
      <c r="B201" s="5"/>
      <c r="C201" s="5"/>
      <c r="D201" s="5"/>
      <c r="E201" s="6"/>
      <c r="F201" s="6"/>
      <c r="G201" s="6"/>
      <c r="H201" s="5"/>
      <c r="I201" s="5"/>
      <c r="J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5"/>
      <c r="BN201" s="5"/>
      <c r="BO201" s="5"/>
      <c r="BP201" s="5"/>
      <c r="BQ201" s="5"/>
      <c r="BR201" s="5"/>
      <c r="BS201" s="5"/>
      <c r="BT201" s="5"/>
      <c r="BU201" s="5"/>
      <c r="BV201" s="5"/>
      <c r="BW201" s="5"/>
      <c r="BX201" s="5"/>
      <c r="BY201" s="5"/>
      <c r="BZ201" s="5"/>
      <c r="CA201" s="5"/>
      <c r="CB201" s="5"/>
      <c r="CC201" s="5"/>
      <c r="CD201" s="5"/>
      <c r="CE201" s="5"/>
      <c r="CF201" s="5"/>
      <c r="CG201" s="5"/>
      <c r="CH201" s="5"/>
      <c r="CI201" s="5"/>
      <c r="CJ201" s="5"/>
      <c r="CK201" s="5"/>
      <c r="CL201" s="5"/>
      <c r="CM201" s="5"/>
      <c r="CN201" s="5"/>
      <c r="CO201" s="5"/>
      <c r="CP201" s="5"/>
      <c r="CQ201" s="5"/>
      <c r="CR201" s="5"/>
      <c r="CS201" s="5"/>
      <c r="CT201" s="5"/>
      <c r="CU201" s="5"/>
      <c r="CV201" s="5"/>
      <c r="CW201" s="5"/>
      <c r="CX201" s="5"/>
      <c r="CY201" s="5"/>
      <c r="CZ201" s="5"/>
      <c r="DA201" s="5"/>
      <c r="DB201" s="5"/>
      <c r="DC201" s="5"/>
      <c r="DD201" s="5"/>
      <c r="DE201" s="5"/>
      <c r="DF201" s="5"/>
      <c r="DG201" s="5"/>
      <c r="DH201" s="5"/>
      <c r="DI201" s="5"/>
      <c r="DJ201" s="5"/>
      <c r="DK201" s="5"/>
      <c r="DL201" s="5"/>
      <c r="DM201" s="5"/>
      <c r="DN201" s="5"/>
      <c r="DO201" s="5"/>
      <c r="DP201" s="5"/>
      <c r="DQ201" s="5"/>
      <c r="DR201" s="5"/>
      <c r="DS201" s="5"/>
      <c r="DT201" s="5"/>
      <c r="DU201" s="5"/>
      <c r="DV201" s="5"/>
      <c r="DW201" s="5"/>
      <c r="DX201" s="5"/>
      <c r="DY201" s="5"/>
      <c r="DZ201" s="5"/>
      <c r="EA201" s="5"/>
      <c r="EB201" s="5"/>
      <c r="EC201" s="5"/>
      <c r="ED201" s="5"/>
      <c r="EE201" s="5"/>
      <c r="EF201" s="5"/>
      <c r="EG201" s="5"/>
      <c r="EH201" s="5"/>
      <c r="EI201" s="5"/>
      <c r="EJ201" s="5"/>
      <c r="EK201" s="5"/>
      <c r="EL201" s="5"/>
      <c r="EM201" s="5"/>
      <c r="EN201" s="5"/>
      <c r="EO201" s="5"/>
      <c r="EP201" s="5"/>
      <c r="EQ201" s="5"/>
      <c r="ER201" s="5"/>
      <c r="ES201" s="5"/>
      <c r="ET201" s="5"/>
      <c r="EU201" s="5"/>
      <c r="EV201" s="5"/>
      <c r="EW201" s="5"/>
      <c r="EX201" s="5"/>
      <c r="EY201" s="5"/>
      <c r="EZ201" s="5"/>
      <c r="FA201" s="5"/>
      <c r="FB201" s="5"/>
      <c r="FC201" s="5"/>
      <c r="FD201" s="5"/>
      <c r="FE201" s="5"/>
      <c r="FF201" s="5"/>
      <c r="FG201" s="5"/>
      <c r="FH201" s="5"/>
      <c r="FI201" s="5"/>
      <c r="FJ201" s="5"/>
      <c r="FK201" s="5"/>
      <c r="FL201" s="5"/>
      <c r="FM201" s="5"/>
      <c r="FN201" s="5"/>
      <c r="FO201" s="5"/>
      <c r="FP201" s="5"/>
      <c r="FQ201" s="5"/>
      <c r="FR201" s="5"/>
      <c r="FS201" s="5"/>
      <c r="FT201" s="5"/>
      <c r="FU201" s="5"/>
      <c r="FV201" s="5"/>
      <c r="FW201" s="5"/>
      <c r="FX201" s="5"/>
      <c r="FY201" s="5"/>
      <c r="FZ201" s="5"/>
      <c r="GA201" s="5"/>
      <c r="GB201" s="5"/>
      <c r="GC201" s="5"/>
      <c r="GD201" s="5"/>
      <c r="GE201" s="5"/>
      <c r="GF201" s="5"/>
      <c r="GG201" s="5"/>
      <c r="GH201" s="5"/>
      <c r="GI201" s="5"/>
      <c r="GJ201" s="5"/>
      <c r="GK201" s="5"/>
      <c r="GL201" s="5"/>
      <c r="GM201" s="5"/>
      <c r="GN201" s="5"/>
      <c r="GO201" s="5"/>
      <c r="GP201" s="5"/>
      <c r="GQ201" s="5"/>
      <c r="GR201" s="5"/>
      <c r="GS201" s="5"/>
      <c r="GT201" s="5"/>
      <c r="GU201" s="5"/>
      <c r="GV201" s="5"/>
      <c r="GW201" s="5"/>
      <c r="GX201" s="5"/>
      <c r="GY201" s="5"/>
      <c r="GZ201" s="5"/>
      <c r="HA201" s="5"/>
      <c r="HB201" s="5"/>
      <c r="HC201" s="5"/>
      <c r="HD201" s="5"/>
      <c r="HE201" s="5"/>
      <c r="HF201" s="5"/>
      <c r="HG201" s="5"/>
      <c r="HH201" s="5"/>
      <c r="HI201" s="5"/>
      <c r="HJ201" s="5"/>
      <c r="HK201" s="5"/>
    </row>
    <row r="202" spans="1:219" x14ac:dyDescent="0.35">
      <c r="A202" s="5"/>
      <c r="B202" s="5"/>
      <c r="C202" s="5"/>
      <c r="D202" s="5"/>
      <c r="E202" s="6"/>
      <c r="F202" s="6"/>
      <c r="G202" s="6"/>
      <c r="H202" s="5"/>
      <c r="I202" s="5"/>
      <c r="J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5"/>
      <c r="BN202" s="5"/>
      <c r="BO202" s="5"/>
      <c r="BP202" s="5"/>
      <c r="BQ202" s="5"/>
      <c r="BR202" s="5"/>
      <c r="BS202" s="5"/>
      <c r="BT202" s="5"/>
      <c r="BU202" s="5"/>
      <c r="BV202" s="5"/>
      <c r="BW202" s="5"/>
      <c r="BX202" s="5"/>
      <c r="BY202" s="5"/>
      <c r="BZ202" s="5"/>
      <c r="CA202" s="5"/>
      <c r="CB202" s="5"/>
      <c r="CC202" s="5"/>
      <c r="CD202" s="5"/>
      <c r="CE202" s="5"/>
      <c r="CF202" s="5"/>
      <c r="CG202" s="5"/>
      <c r="CH202" s="5"/>
      <c r="CI202" s="5"/>
      <c r="CJ202" s="5"/>
      <c r="CK202" s="5"/>
      <c r="CL202" s="5"/>
      <c r="CM202" s="5"/>
      <c r="CN202" s="5"/>
      <c r="CO202" s="5"/>
      <c r="CP202" s="5"/>
      <c r="CQ202" s="5"/>
      <c r="CR202" s="5"/>
      <c r="CS202" s="5"/>
      <c r="CT202" s="5"/>
      <c r="CU202" s="5"/>
      <c r="CV202" s="5"/>
      <c r="CW202" s="5"/>
      <c r="CX202" s="5"/>
      <c r="CY202" s="5"/>
      <c r="CZ202" s="5"/>
      <c r="DA202" s="5"/>
      <c r="DB202" s="5"/>
      <c r="DC202" s="5"/>
      <c r="DD202" s="5"/>
      <c r="DE202" s="5"/>
      <c r="DF202" s="5"/>
      <c r="DG202" s="5"/>
      <c r="DH202" s="5"/>
      <c r="DI202" s="5"/>
      <c r="DJ202" s="5"/>
      <c r="DK202" s="5"/>
      <c r="DL202" s="5"/>
      <c r="DM202" s="5"/>
      <c r="DN202" s="5"/>
      <c r="DO202" s="5"/>
      <c r="DP202" s="5"/>
      <c r="DQ202" s="5"/>
      <c r="DR202" s="5"/>
      <c r="DS202" s="5"/>
      <c r="DT202" s="5"/>
      <c r="DU202" s="5"/>
      <c r="DV202" s="5"/>
      <c r="DW202" s="5"/>
      <c r="DX202" s="5"/>
      <c r="DY202" s="5"/>
      <c r="DZ202" s="5"/>
      <c r="EA202" s="5"/>
      <c r="EB202" s="5"/>
      <c r="EC202" s="5"/>
      <c r="ED202" s="5"/>
      <c r="EE202" s="5"/>
      <c r="EF202" s="5"/>
      <c r="EG202" s="5"/>
      <c r="EH202" s="5"/>
      <c r="EI202" s="5"/>
      <c r="EJ202" s="5"/>
      <c r="EK202" s="5"/>
      <c r="EL202" s="5"/>
      <c r="EM202" s="5"/>
      <c r="EN202" s="5"/>
      <c r="EO202" s="5"/>
      <c r="EP202" s="5"/>
      <c r="EQ202" s="5"/>
      <c r="ER202" s="5"/>
      <c r="ES202" s="5"/>
      <c r="ET202" s="5"/>
      <c r="EU202" s="5"/>
      <c r="EV202" s="5"/>
      <c r="EW202" s="5"/>
      <c r="EX202" s="5"/>
      <c r="EY202" s="5"/>
      <c r="EZ202" s="5"/>
      <c r="FA202" s="5"/>
      <c r="FB202" s="5"/>
      <c r="FC202" s="5"/>
      <c r="FD202" s="5"/>
      <c r="FE202" s="5"/>
      <c r="FF202" s="5"/>
      <c r="FG202" s="5"/>
      <c r="FH202" s="5"/>
      <c r="FI202" s="5"/>
      <c r="FJ202" s="5"/>
      <c r="FK202" s="5"/>
      <c r="FL202" s="5"/>
      <c r="FM202" s="5"/>
      <c r="FN202" s="5"/>
      <c r="FO202" s="5"/>
      <c r="FP202" s="5"/>
      <c r="FQ202" s="5"/>
      <c r="FR202" s="5"/>
      <c r="FS202" s="5"/>
      <c r="FT202" s="5"/>
      <c r="FU202" s="5"/>
      <c r="FV202" s="5"/>
      <c r="FW202" s="5"/>
      <c r="FX202" s="5"/>
      <c r="FY202" s="5"/>
      <c r="FZ202" s="5"/>
      <c r="GA202" s="5"/>
      <c r="GB202" s="5"/>
      <c r="GC202" s="5"/>
      <c r="GD202" s="5"/>
      <c r="GE202" s="5"/>
      <c r="GF202" s="5"/>
      <c r="GG202" s="5"/>
      <c r="GH202" s="5"/>
      <c r="GI202" s="5"/>
      <c r="GJ202" s="5"/>
      <c r="GK202" s="5"/>
      <c r="GL202" s="5"/>
      <c r="GM202" s="5"/>
      <c r="GN202" s="5"/>
      <c r="GO202" s="5"/>
      <c r="GP202" s="5"/>
      <c r="GQ202" s="5"/>
      <c r="GR202" s="5"/>
      <c r="GS202" s="5"/>
      <c r="GT202" s="5"/>
      <c r="GU202" s="5"/>
      <c r="GV202" s="5"/>
      <c r="GW202" s="5"/>
      <c r="GX202" s="5"/>
      <c r="GY202" s="5"/>
      <c r="GZ202" s="5"/>
      <c r="HA202" s="5"/>
      <c r="HB202" s="5"/>
      <c r="HC202" s="5"/>
      <c r="HD202" s="5"/>
      <c r="HE202" s="5"/>
      <c r="HF202" s="5"/>
      <c r="HG202" s="5"/>
      <c r="HH202" s="5"/>
      <c r="HI202" s="5"/>
      <c r="HJ202" s="5"/>
      <c r="HK202" s="5"/>
    </row>
    <row r="203" spans="1:219" x14ac:dyDescent="0.35">
      <c r="A203" s="5"/>
      <c r="B203" s="5"/>
      <c r="C203" s="5"/>
      <c r="D203" s="5"/>
      <c r="E203" s="6"/>
      <c r="F203" s="6"/>
      <c r="G203" s="6"/>
      <c r="H203" s="5"/>
      <c r="I203" s="5"/>
      <c r="J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5"/>
      <c r="BN203" s="5"/>
      <c r="BO203" s="5"/>
      <c r="BP203" s="5"/>
      <c r="BQ203" s="5"/>
      <c r="BR203" s="5"/>
      <c r="BS203" s="5"/>
      <c r="BT203" s="5"/>
      <c r="BU203" s="5"/>
      <c r="BV203" s="5"/>
      <c r="BW203" s="5"/>
      <c r="BX203" s="5"/>
      <c r="BY203" s="5"/>
      <c r="BZ203" s="5"/>
      <c r="CA203" s="5"/>
      <c r="CB203" s="5"/>
      <c r="CC203" s="5"/>
      <c r="CD203" s="5"/>
      <c r="CE203" s="5"/>
      <c r="CF203" s="5"/>
      <c r="CG203" s="5"/>
      <c r="CH203" s="5"/>
      <c r="CI203" s="5"/>
      <c r="CJ203" s="5"/>
      <c r="CK203" s="5"/>
      <c r="CL203" s="5"/>
      <c r="CM203" s="5"/>
      <c r="CN203" s="5"/>
      <c r="CO203" s="5"/>
      <c r="CP203" s="5"/>
      <c r="CQ203" s="5"/>
      <c r="CR203" s="5"/>
      <c r="CS203" s="5"/>
      <c r="CT203" s="5"/>
      <c r="CU203" s="5"/>
      <c r="CV203" s="5"/>
      <c r="CW203" s="5"/>
      <c r="CX203" s="5"/>
      <c r="CY203" s="5"/>
      <c r="CZ203" s="5"/>
      <c r="DA203" s="5"/>
      <c r="DB203" s="5"/>
      <c r="DC203" s="5"/>
      <c r="DD203" s="5"/>
      <c r="DE203" s="5"/>
      <c r="DF203" s="5"/>
      <c r="DG203" s="5"/>
      <c r="DH203" s="5"/>
      <c r="DI203" s="5"/>
      <c r="DJ203" s="5"/>
      <c r="DK203" s="5"/>
      <c r="DL203" s="5"/>
      <c r="DM203" s="5"/>
      <c r="DN203" s="5"/>
      <c r="DO203" s="5"/>
      <c r="DP203" s="5"/>
      <c r="DQ203" s="5"/>
      <c r="DR203" s="5"/>
      <c r="DS203" s="5"/>
      <c r="DT203" s="5"/>
      <c r="DU203" s="5"/>
      <c r="DV203" s="5"/>
      <c r="DW203" s="5"/>
      <c r="DX203" s="5"/>
      <c r="DY203" s="5"/>
      <c r="DZ203" s="5"/>
      <c r="EA203" s="5"/>
      <c r="EB203" s="5"/>
      <c r="EC203" s="5"/>
      <c r="ED203" s="5"/>
      <c r="EE203" s="5"/>
      <c r="EF203" s="5"/>
      <c r="EG203" s="5"/>
      <c r="EH203" s="5"/>
      <c r="EI203" s="5"/>
      <c r="EJ203" s="5"/>
      <c r="EK203" s="5"/>
      <c r="EL203" s="5"/>
      <c r="EM203" s="5"/>
      <c r="EN203" s="5"/>
      <c r="EO203" s="5"/>
      <c r="EP203" s="5"/>
      <c r="EQ203" s="5"/>
      <c r="ER203" s="5"/>
      <c r="ES203" s="5"/>
      <c r="ET203" s="5"/>
      <c r="EU203" s="5"/>
      <c r="EV203" s="5"/>
      <c r="EW203" s="5"/>
      <c r="EX203" s="5"/>
      <c r="EY203" s="5"/>
      <c r="EZ203" s="5"/>
      <c r="FA203" s="5"/>
      <c r="FB203" s="5"/>
      <c r="FC203" s="5"/>
      <c r="FD203" s="5"/>
      <c r="FE203" s="5"/>
      <c r="FF203" s="5"/>
      <c r="FG203" s="5"/>
      <c r="FH203" s="5"/>
      <c r="FI203" s="5"/>
      <c r="FJ203" s="5"/>
      <c r="FK203" s="5"/>
      <c r="FL203" s="5"/>
      <c r="FM203" s="5"/>
      <c r="FN203" s="5"/>
      <c r="FO203" s="5"/>
      <c r="FP203" s="5"/>
      <c r="FQ203" s="5"/>
      <c r="FR203" s="5"/>
      <c r="FS203" s="5"/>
      <c r="FT203" s="5"/>
      <c r="FU203" s="5"/>
      <c r="FV203" s="5"/>
      <c r="FW203" s="5"/>
      <c r="FX203" s="5"/>
      <c r="FY203" s="5"/>
      <c r="FZ203" s="5"/>
      <c r="GA203" s="5"/>
      <c r="GB203" s="5"/>
      <c r="GC203" s="5"/>
      <c r="GD203" s="5"/>
      <c r="GE203" s="5"/>
      <c r="GF203" s="5"/>
      <c r="GG203" s="5"/>
      <c r="GH203" s="5"/>
      <c r="GI203" s="5"/>
      <c r="GJ203" s="5"/>
      <c r="GK203" s="5"/>
      <c r="GL203" s="5"/>
      <c r="GM203" s="5"/>
      <c r="GN203" s="5"/>
      <c r="GO203" s="5"/>
      <c r="GP203" s="5"/>
      <c r="GQ203" s="5"/>
      <c r="GR203" s="5"/>
      <c r="GS203" s="5"/>
      <c r="GT203" s="5"/>
      <c r="GU203" s="5"/>
      <c r="GV203" s="5"/>
      <c r="GW203" s="5"/>
      <c r="GX203" s="5"/>
      <c r="GY203" s="5"/>
      <c r="GZ203" s="5"/>
      <c r="HA203" s="5"/>
      <c r="HB203" s="5"/>
      <c r="HC203" s="5"/>
      <c r="HD203" s="5"/>
      <c r="HE203" s="5"/>
      <c r="HF203" s="5"/>
      <c r="HG203" s="5"/>
      <c r="HH203" s="5"/>
      <c r="HI203" s="5"/>
      <c r="HJ203" s="5"/>
      <c r="HK203" s="5"/>
    </row>
    <row r="204" spans="1:219" x14ac:dyDescent="0.35">
      <c r="A204" s="5"/>
      <c r="B204" s="5"/>
      <c r="C204" s="5"/>
      <c r="D204" s="5"/>
      <c r="E204" s="6"/>
      <c r="F204" s="6"/>
      <c r="G204" s="6"/>
      <c r="H204" s="5"/>
      <c r="I204" s="5"/>
      <c r="J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5"/>
      <c r="BN204" s="5"/>
      <c r="BO204" s="5"/>
      <c r="BP204" s="5"/>
      <c r="BQ204" s="5"/>
      <c r="BR204" s="5"/>
      <c r="BS204" s="5"/>
      <c r="BT204" s="5"/>
      <c r="BU204" s="5"/>
      <c r="BV204" s="5"/>
      <c r="BW204" s="5"/>
      <c r="BX204" s="5"/>
      <c r="BY204" s="5"/>
      <c r="BZ204" s="5"/>
      <c r="CA204" s="5"/>
      <c r="CB204" s="5"/>
      <c r="CC204" s="5"/>
      <c r="CD204" s="5"/>
      <c r="CE204" s="5"/>
      <c r="CF204" s="5"/>
      <c r="CG204" s="5"/>
      <c r="CH204" s="5"/>
      <c r="CI204" s="5"/>
      <c r="CJ204" s="5"/>
      <c r="CK204" s="5"/>
      <c r="CL204" s="5"/>
      <c r="CM204" s="5"/>
      <c r="CN204" s="5"/>
      <c r="CO204" s="5"/>
      <c r="CP204" s="5"/>
      <c r="CQ204" s="5"/>
      <c r="CR204" s="5"/>
      <c r="CS204" s="5"/>
      <c r="CT204" s="5"/>
      <c r="CU204" s="5"/>
      <c r="CV204" s="5"/>
      <c r="CW204" s="5"/>
      <c r="CX204" s="5"/>
      <c r="CY204" s="5"/>
      <c r="CZ204" s="5"/>
      <c r="DA204" s="5"/>
      <c r="DB204" s="5"/>
      <c r="DC204" s="5"/>
      <c r="DD204" s="5"/>
      <c r="DE204" s="5"/>
      <c r="DF204" s="5"/>
      <c r="DG204" s="5"/>
      <c r="DH204" s="5"/>
      <c r="DI204" s="5"/>
      <c r="DJ204" s="5"/>
      <c r="DK204" s="5"/>
      <c r="DL204" s="5"/>
      <c r="DM204" s="5"/>
      <c r="DN204" s="5"/>
      <c r="DO204" s="5"/>
      <c r="DP204" s="5"/>
      <c r="DQ204" s="5"/>
      <c r="DR204" s="5"/>
      <c r="DS204" s="5"/>
      <c r="DT204" s="5"/>
      <c r="DU204" s="5"/>
      <c r="DV204" s="5"/>
      <c r="DW204" s="5"/>
      <c r="DX204" s="5"/>
      <c r="DY204" s="5"/>
      <c r="DZ204" s="5"/>
      <c r="EA204" s="5"/>
      <c r="EB204" s="5"/>
      <c r="EC204" s="5"/>
      <c r="ED204" s="5"/>
      <c r="EE204" s="5"/>
      <c r="EF204" s="5"/>
      <c r="EG204" s="5"/>
      <c r="EH204" s="5"/>
      <c r="EI204" s="5"/>
      <c r="EJ204" s="5"/>
      <c r="EK204" s="5"/>
      <c r="EL204" s="5"/>
      <c r="EM204" s="5"/>
      <c r="EN204" s="5"/>
      <c r="EO204" s="5"/>
      <c r="EP204" s="5"/>
      <c r="EQ204" s="5"/>
      <c r="ER204" s="5"/>
      <c r="ES204" s="5"/>
      <c r="ET204" s="5"/>
      <c r="EU204" s="5"/>
      <c r="EV204" s="5"/>
      <c r="EW204" s="5"/>
      <c r="EX204" s="5"/>
      <c r="EY204" s="5"/>
      <c r="EZ204" s="5"/>
      <c r="FA204" s="5"/>
      <c r="FB204" s="5"/>
      <c r="FC204" s="5"/>
      <c r="FD204" s="5"/>
      <c r="FE204" s="5"/>
      <c r="FF204" s="5"/>
      <c r="FG204" s="5"/>
      <c r="FH204" s="5"/>
      <c r="FI204" s="5"/>
      <c r="FJ204" s="5"/>
      <c r="FK204" s="5"/>
      <c r="FL204" s="5"/>
      <c r="FM204" s="5"/>
      <c r="FN204" s="5"/>
      <c r="FO204" s="5"/>
      <c r="FP204" s="5"/>
      <c r="FQ204" s="5"/>
      <c r="FR204" s="5"/>
      <c r="FS204" s="5"/>
      <c r="FT204" s="5"/>
      <c r="FU204" s="5"/>
      <c r="FV204" s="5"/>
      <c r="FW204" s="5"/>
      <c r="FX204" s="5"/>
      <c r="FY204" s="5"/>
      <c r="FZ204" s="5"/>
      <c r="GA204" s="5"/>
      <c r="GB204" s="5"/>
      <c r="GC204" s="5"/>
      <c r="GD204" s="5"/>
      <c r="GE204" s="5"/>
      <c r="GF204" s="5"/>
      <c r="GG204" s="5"/>
      <c r="GH204" s="5"/>
      <c r="GI204" s="5"/>
      <c r="GJ204" s="5"/>
      <c r="GK204" s="5"/>
      <c r="GL204" s="5"/>
      <c r="GM204" s="5"/>
      <c r="GN204" s="5"/>
      <c r="GO204" s="5"/>
      <c r="GP204" s="5"/>
      <c r="GQ204" s="5"/>
      <c r="GR204" s="5"/>
      <c r="GS204" s="5"/>
      <c r="GT204" s="5"/>
      <c r="GU204" s="5"/>
      <c r="GV204" s="5"/>
      <c r="GW204" s="5"/>
      <c r="GX204" s="5"/>
      <c r="GY204" s="5"/>
      <c r="GZ204" s="5"/>
      <c r="HA204" s="5"/>
      <c r="HB204" s="5"/>
      <c r="HC204" s="5"/>
      <c r="HD204" s="5"/>
      <c r="HE204" s="5"/>
      <c r="HF204" s="5"/>
      <c r="HG204" s="5"/>
      <c r="HH204" s="5"/>
      <c r="HI204" s="5"/>
      <c r="HJ204" s="5"/>
      <c r="HK204" s="5"/>
    </row>
    <row r="205" spans="1:219" x14ac:dyDescent="0.35">
      <c r="A205" s="5"/>
      <c r="B205" s="5"/>
      <c r="C205" s="5"/>
      <c r="D205" s="5"/>
      <c r="E205" s="6"/>
      <c r="F205" s="6"/>
      <c r="G205" s="6"/>
      <c r="H205" s="5"/>
      <c r="I205" s="5"/>
      <c r="J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5"/>
      <c r="BN205" s="5"/>
      <c r="BO205" s="5"/>
      <c r="BP205" s="5"/>
      <c r="BQ205" s="5"/>
      <c r="BR205" s="5"/>
      <c r="BS205" s="5"/>
      <c r="BT205" s="5"/>
      <c r="BU205" s="5"/>
      <c r="BV205" s="5"/>
      <c r="BW205" s="5"/>
      <c r="BX205" s="5"/>
      <c r="BY205" s="5"/>
      <c r="BZ205" s="5"/>
      <c r="CA205" s="5"/>
      <c r="CB205" s="5"/>
      <c r="CC205" s="5"/>
      <c r="CD205" s="5"/>
      <c r="CE205" s="5"/>
      <c r="CF205" s="5"/>
      <c r="CG205" s="5"/>
      <c r="CH205" s="5"/>
      <c r="CI205" s="5"/>
      <c r="CJ205" s="5"/>
      <c r="CK205" s="5"/>
      <c r="CL205" s="5"/>
      <c r="CM205" s="5"/>
      <c r="CN205" s="5"/>
      <c r="CO205" s="5"/>
      <c r="CP205" s="5"/>
      <c r="CQ205" s="5"/>
      <c r="CR205" s="5"/>
      <c r="CS205" s="5"/>
      <c r="CT205" s="5"/>
      <c r="CU205" s="5"/>
      <c r="CV205" s="5"/>
      <c r="CW205" s="5"/>
      <c r="CX205" s="5"/>
      <c r="CY205" s="5"/>
      <c r="CZ205" s="5"/>
      <c r="DA205" s="5"/>
      <c r="DB205" s="5"/>
      <c r="DC205" s="5"/>
      <c r="DD205" s="5"/>
      <c r="DE205" s="5"/>
      <c r="DF205" s="5"/>
      <c r="DG205" s="5"/>
      <c r="DH205" s="5"/>
      <c r="DI205" s="5"/>
      <c r="DJ205" s="5"/>
      <c r="DK205" s="5"/>
      <c r="DL205" s="5"/>
      <c r="DM205" s="5"/>
      <c r="DN205" s="5"/>
      <c r="DO205" s="5"/>
      <c r="DP205" s="5"/>
      <c r="DQ205" s="5"/>
      <c r="DR205" s="5"/>
      <c r="DS205" s="5"/>
      <c r="DT205" s="5"/>
      <c r="DU205" s="5"/>
      <c r="DV205" s="5"/>
      <c r="DW205" s="5"/>
      <c r="DX205" s="5"/>
      <c r="DY205" s="5"/>
      <c r="DZ205" s="5"/>
      <c r="EA205" s="5"/>
      <c r="EB205" s="5"/>
      <c r="EC205" s="5"/>
      <c r="ED205" s="5"/>
      <c r="EE205" s="5"/>
      <c r="EF205" s="5"/>
      <c r="EG205" s="5"/>
      <c r="EH205" s="5"/>
      <c r="EI205" s="5"/>
      <c r="EJ205" s="5"/>
      <c r="EK205" s="5"/>
      <c r="EL205" s="5"/>
      <c r="EM205" s="5"/>
      <c r="EN205" s="5"/>
      <c r="EO205" s="5"/>
      <c r="EP205" s="5"/>
      <c r="EQ205" s="5"/>
      <c r="ER205" s="5"/>
      <c r="ES205" s="5"/>
      <c r="ET205" s="5"/>
      <c r="EU205" s="5"/>
      <c r="EV205" s="5"/>
      <c r="EW205" s="5"/>
      <c r="EX205" s="5"/>
      <c r="EY205" s="5"/>
      <c r="EZ205" s="5"/>
      <c r="FA205" s="5"/>
      <c r="FB205" s="5"/>
      <c r="FC205" s="5"/>
      <c r="FD205" s="5"/>
      <c r="FE205" s="5"/>
      <c r="FF205" s="5"/>
      <c r="FG205" s="5"/>
      <c r="FH205" s="5"/>
      <c r="FI205" s="5"/>
      <c r="FJ205" s="5"/>
      <c r="FK205" s="5"/>
      <c r="FL205" s="5"/>
      <c r="FM205" s="5"/>
      <c r="FN205" s="5"/>
      <c r="FO205" s="5"/>
      <c r="FP205" s="5"/>
      <c r="FQ205" s="5"/>
      <c r="FR205" s="5"/>
      <c r="FS205" s="5"/>
      <c r="FT205" s="5"/>
      <c r="FU205" s="5"/>
      <c r="FV205" s="5"/>
      <c r="FW205" s="5"/>
      <c r="FX205" s="5"/>
      <c r="FY205" s="5"/>
      <c r="FZ205" s="5"/>
      <c r="GA205" s="5"/>
      <c r="GB205" s="5"/>
      <c r="GC205" s="5"/>
      <c r="GD205" s="5"/>
      <c r="GE205" s="5"/>
      <c r="GF205" s="5"/>
      <c r="GG205" s="5"/>
      <c r="GH205" s="5"/>
      <c r="GI205" s="5"/>
      <c r="GJ205" s="5"/>
      <c r="GK205" s="5"/>
      <c r="GL205" s="5"/>
      <c r="GM205" s="5"/>
      <c r="GN205" s="5"/>
      <c r="GO205" s="5"/>
      <c r="GP205" s="5"/>
      <c r="GQ205" s="5"/>
      <c r="GR205" s="5"/>
      <c r="GS205" s="5"/>
      <c r="GT205" s="5"/>
      <c r="GU205" s="5"/>
      <c r="GV205" s="5"/>
      <c r="GW205" s="5"/>
      <c r="GX205" s="5"/>
      <c r="GY205" s="5"/>
      <c r="GZ205" s="5"/>
      <c r="HA205" s="5"/>
      <c r="HB205" s="5"/>
      <c r="HC205" s="5"/>
      <c r="HD205" s="5"/>
      <c r="HE205" s="5"/>
      <c r="HF205" s="5"/>
      <c r="HG205" s="5"/>
      <c r="HH205" s="5"/>
      <c r="HI205" s="5"/>
      <c r="HJ205" s="5"/>
      <c r="HK205" s="5"/>
    </row>
    <row r="206" spans="1:219" x14ac:dyDescent="0.35">
      <c r="A206" s="5"/>
      <c r="B206" s="5"/>
      <c r="C206" s="5"/>
      <c r="D206" s="5"/>
      <c r="E206" s="6"/>
      <c r="F206" s="6"/>
      <c r="G206" s="6"/>
      <c r="H206" s="5"/>
      <c r="I206" s="5"/>
      <c r="J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5"/>
      <c r="BN206" s="5"/>
      <c r="BO206" s="5"/>
      <c r="BP206" s="5"/>
      <c r="BQ206" s="5"/>
      <c r="BR206" s="5"/>
      <c r="BS206" s="5"/>
      <c r="BT206" s="5"/>
      <c r="BU206" s="5"/>
      <c r="BV206" s="5"/>
      <c r="BW206" s="5"/>
      <c r="BX206" s="5"/>
      <c r="BY206" s="5"/>
      <c r="BZ206" s="5"/>
      <c r="CA206" s="5"/>
      <c r="CB206" s="5"/>
      <c r="CC206" s="5"/>
      <c r="CD206" s="5"/>
      <c r="CE206" s="5"/>
      <c r="CF206" s="5"/>
      <c r="CG206" s="5"/>
      <c r="CH206" s="5"/>
      <c r="CI206" s="5"/>
      <c r="CJ206" s="5"/>
      <c r="CK206" s="5"/>
      <c r="CL206" s="5"/>
      <c r="CM206" s="5"/>
      <c r="CN206" s="5"/>
      <c r="CO206" s="5"/>
      <c r="CP206" s="5"/>
      <c r="CQ206" s="5"/>
      <c r="CR206" s="5"/>
      <c r="CS206" s="5"/>
      <c r="CT206" s="5"/>
      <c r="CU206" s="5"/>
      <c r="CV206" s="5"/>
      <c r="CW206" s="5"/>
      <c r="CX206" s="5"/>
      <c r="CY206" s="5"/>
      <c r="CZ206" s="5"/>
      <c r="DA206" s="5"/>
      <c r="DB206" s="5"/>
      <c r="DC206" s="5"/>
      <c r="DD206" s="5"/>
      <c r="DE206" s="5"/>
      <c r="DF206" s="5"/>
      <c r="DG206" s="5"/>
      <c r="DH206" s="5"/>
      <c r="DI206" s="5"/>
      <c r="DJ206" s="5"/>
      <c r="DK206" s="5"/>
      <c r="DL206" s="5"/>
      <c r="DM206" s="5"/>
      <c r="DN206" s="5"/>
      <c r="DO206" s="5"/>
      <c r="DP206" s="5"/>
      <c r="DQ206" s="5"/>
      <c r="DR206" s="5"/>
      <c r="DS206" s="5"/>
      <c r="DT206" s="5"/>
      <c r="DU206" s="5"/>
      <c r="DV206" s="5"/>
      <c r="DW206" s="5"/>
      <c r="DX206" s="5"/>
      <c r="DY206" s="5"/>
      <c r="DZ206" s="5"/>
      <c r="EA206" s="5"/>
      <c r="EB206" s="5"/>
      <c r="EC206" s="5"/>
      <c r="ED206" s="5"/>
      <c r="EE206" s="5"/>
      <c r="EF206" s="5"/>
      <c r="EG206" s="5"/>
      <c r="EH206" s="5"/>
      <c r="EI206" s="5"/>
      <c r="EJ206" s="5"/>
      <c r="EK206" s="5"/>
      <c r="EL206" s="5"/>
      <c r="EM206" s="5"/>
      <c r="EN206" s="5"/>
      <c r="EO206" s="5"/>
      <c r="EP206" s="5"/>
      <c r="EQ206" s="5"/>
      <c r="ER206" s="5"/>
      <c r="ES206" s="5"/>
      <c r="ET206" s="5"/>
      <c r="EU206" s="5"/>
      <c r="EV206" s="5"/>
      <c r="EW206" s="5"/>
      <c r="EX206" s="5"/>
      <c r="EY206" s="5"/>
      <c r="EZ206" s="5"/>
      <c r="FA206" s="5"/>
      <c r="FB206" s="5"/>
      <c r="FC206" s="5"/>
      <c r="FD206" s="5"/>
      <c r="FE206" s="5"/>
      <c r="FF206" s="5"/>
      <c r="FG206" s="5"/>
      <c r="FH206" s="5"/>
      <c r="FI206" s="5"/>
      <c r="FJ206" s="5"/>
      <c r="FK206" s="5"/>
      <c r="FL206" s="5"/>
      <c r="FM206" s="5"/>
      <c r="FN206" s="5"/>
      <c r="FO206" s="5"/>
      <c r="FP206" s="5"/>
      <c r="FQ206" s="5"/>
      <c r="FR206" s="5"/>
      <c r="FS206" s="5"/>
      <c r="FT206" s="5"/>
      <c r="FU206" s="5"/>
      <c r="FV206" s="5"/>
      <c r="FW206" s="5"/>
      <c r="FX206" s="5"/>
      <c r="FY206" s="5"/>
      <c r="FZ206" s="5"/>
      <c r="GA206" s="5"/>
      <c r="GB206" s="5"/>
      <c r="GC206" s="5"/>
      <c r="GD206" s="5"/>
      <c r="GE206" s="5"/>
      <c r="GF206" s="5"/>
      <c r="GG206" s="5"/>
      <c r="GH206" s="5"/>
      <c r="GI206" s="5"/>
      <c r="GJ206" s="5"/>
      <c r="GK206" s="5"/>
      <c r="GL206" s="5"/>
      <c r="GM206" s="5"/>
      <c r="GN206" s="5"/>
      <c r="GO206" s="5"/>
      <c r="GP206" s="5"/>
      <c r="GQ206" s="5"/>
      <c r="GR206" s="5"/>
      <c r="GS206" s="5"/>
      <c r="GT206" s="5"/>
      <c r="GU206" s="5"/>
      <c r="GV206" s="5"/>
      <c r="GW206" s="5"/>
      <c r="GX206" s="5"/>
      <c r="GY206" s="5"/>
      <c r="GZ206" s="5"/>
      <c r="HA206" s="5"/>
      <c r="HB206" s="5"/>
      <c r="HC206" s="5"/>
      <c r="HD206" s="5"/>
      <c r="HE206" s="5"/>
      <c r="HF206" s="5"/>
      <c r="HG206" s="5"/>
      <c r="HH206" s="5"/>
      <c r="HI206" s="5"/>
      <c r="HJ206" s="5"/>
      <c r="HK206" s="5"/>
    </row>
    <row r="207" spans="1:219" x14ac:dyDescent="0.35">
      <c r="A207" s="5"/>
      <c r="B207" s="5"/>
      <c r="C207" s="5"/>
      <c r="D207" s="5"/>
      <c r="E207" s="6"/>
      <c r="F207" s="6"/>
      <c r="G207" s="6"/>
      <c r="H207" s="5"/>
      <c r="I207" s="5"/>
      <c r="J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5"/>
      <c r="BN207" s="5"/>
      <c r="BO207" s="5"/>
      <c r="BP207" s="5"/>
      <c r="BQ207" s="5"/>
      <c r="BR207" s="5"/>
      <c r="BS207" s="5"/>
      <c r="BT207" s="5"/>
      <c r="BU207" s="5"/>
      <c r="BV207" s="5"/>
      <c r="BW207" s="5"/>
      <c r="BX207" s="5"/>
      <c r="BY207" s="5"/>
      <c r="BZ207" s="5"/>
      <c r="CA207" s="5"/>
      <c r="CB207" s="5"/>
      <c r="CC207" s="5"/>
      <c r="CD207" s="5"/>
      <c r="CE207" s="5"/>
      <c r="CF207" s="5"/>
      <c r="CG207" s="5"/>
      <c r="CH207" s="5"/>
      <c r="CI207" s="5"/>
      <c r="CJ207" s="5"/>
      <c r="CK207" s="5"/>
      <c r="CL207" s="5"/>
      <c r="CM207" s="5"/>
      <c r="CN207" s="5"/>
      <c r="CO207" s="5"/>
      <c r="CP207" s="5"/>
      <c r="CQ207" s="5"/>
      <c r="CR207" s="5"/>
      <c r="CS207" s="5"/>
      <c r="CT207" s="5"/>
      <c r="CU207" s="5"/>
      <c r="CV207" s="5"/>
      <c r="CW207" s="5"/>
      <c r="CX207" s="5"/>
      <c r="CY207" s="5"/>
      <c r="CZ207" s="5"/>
      <c r="DA207" s="5"/>
      <c r="DB207" s="5"/>
      <c r="DC207" s="5"/>
      <c r="DD207" s="5"/>
      <c r="DE207" s="5"/>
      <c r="DF207" s="5"/>
      <c r="DG207" s="5"/>
      <c r="DH207" s="5"/>
      <c r="DI207" s="5"/>
      <c r="DJ207" s="5"/>
      <c r="DK207" s="5"/>
      <c r="DL207" s="5"/>
      <c r="DM207" s="5"/>
      <c r="DN207" s="5"/>
      <c r="DO207" s="5"/>
      <c r="DP207" s="5"/>
      <c r="DQ207" s="5"/>
      <c r="DR207" s="5"/>
      <c r="DS207" s="5"/>
      <c r="DT207" s="5"/>
      <c r="DU207" s="5"/>
      <c r="DV207" s="5"/>
      <c r="DW207" s="5"/>
      <c r="DX207" s="5"/>
      <c r="DY207" s="5"/>
      <c r="DZ207" s="5"/>
      <c r="EA207" s="5"/>
      <c r="EB207" s="5"/>
      <c r="EC207" s="5"/>
      <c r="ED207" s="5"/>
      <c r="EE207" s="5"/>
      <c r="EF207" s="5"/>
      <c r="EG207" s="5"/>
      <c r="EH207" s="5"/>
      <c r="EI207" s="5"/>
      <c r="EJ207" s="5"/>
      <c r="EK207" s="5"/>
      <c r="EL207" s="5"/>
      <c r="EM207" s="5"/>
      <c r="EN207" s="5"/>
      <c r="EO207" s="5"/>
      <c r="EP207" s="5"/>
      <c r="EQ207" s="5"/>
      <c r="ER207" s="5"/>
      <c r="ES207" s="5"/>
      <c r="ET207" s="5"/>
      <c r="EU207" s="5"/>
      <c r="EV207" s="5"/>
      <c r="EW207" s="5"/>
      <c r="EX207" s="5"/>
      <c r="EY207" s="5"/>
      <c r="EZ207" s="5"/>
      <c r="FA207" s="5"/>
      <c r="FB207" s="5"/>
      <c r="FC207" s="5"/>
      <c r="FD207" s="5"/>
      <c r="FE207" s="5"/>
      <c r="FF207" s="5"/>
      <c r="FG207" s="5"/>
      <c r="FH207" s="5"/>
      <c r="FI207" s="5"/>
      <c r="FJ207" s="5"/>
      <c r="FK207" s="5"/>
      <c r="FL207" s="5"/>
      <c r="FM207" s="5"/>
      <c r="FN207" s="5"/>
      <c r="FO207" s="5"/>
      <c r="FP207" s="5"/>
      <c r="FQ207" s="5"/>
      <c r="FR207" s="5"/>
      <c r="FS207" s="5"/>
      <c r="FT207" s="5"/>
      <c r="FU207" s="5"/>
      <c r="FV207" s="5"/>
      <c r="FW207" s="5"/>
      <c r="FX207" s="5"/>
      <c r="FY207" s="5"/>
      <c r="FZ207" s="5"/>
      <c r="GA207" s="5"/>
      <c r="GB207" s="5"/>
      <c r="GC207" s="5"/>
      <c r="GD207" s="5"/>
      <c r="GE207" s="5"/>
      <c r="GF207" s="5"/>
      <c r="GG207" s="5"/>
      <c r="GH207" s="5"/>
      <c r="GI207" s="5"/>
      <c r="GJ207" s="5"/>
      <c r="GK207" s="5"/>
      <c r="GL207" s="5"/>
      <c r="GM207" s="5"/>
      <c r="GN207" s="5"/>
      <c r="GO207" s="5"/>
      <c r="GP207" s="5"/>
      <c r="GQ207" s="5"/>
      <c r="GR207" s="5"/>
      <c r="GS207" s="5"/>
      <c r="GT207" s="5"/>
      <c r="GU207" s="5"/>
      <c r="GV207" s="5"/>
      <c r="GW207" s="5"/>
      <c r="GX207" s="5"/>
      <c r="GY207" s="5"/>
      <c r="GZ207" s="5"/>
      <c r="HA207" s="5"/>
      <c r="HB207" s="5"/>
      <c r="HC207" s="5"/>
      <c r="HD207" s="5"/>
      <c r="HE207" s="5"/>
      <c r="HF207" s="5"/>
      <c r="HG207" s="5"/>
      <c r="HH207" s="5"/>
      <c r="HI207" s="5"/>
      <c r="HJ207" s="5"/>
      <c r="HK207" s="5"/>
    </row>
    <row r="208" spans="1:219" x14ac:dyDescent="0.35">
      <c r="A208" s="5"/>
      <c r="B208" s="5"/>
      <c r="C208" s="5"/>
      <c r="D208" s="5"/>
      <c r="E208" s="6"/>
      <c r="F208" s="6"/>
      <c r="G208" s="6"/>
      <c r="H208" s="5"/>
      <c r="I208" s="5"/>
      <c r="J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5"/>
      <c r="BN208" s="5"/>
      <c r="BO208" s="5"/>
      <c r="BP208" s="5"/>
      <c r="BQ208" s="5"/>
      <c r="BR208" s="5"/>
      <c r="BS208" s="5"/>
      <c r="BT208" s="5"/>
      <c r="BU208" s="5"/>
      <c r="BV208" s="5"/>
      <c r="BW208" s="5"/>
      <c r="BX208" s="5"/>
      <c r="BY208" s="5"/>
      <c r="BZ208" s="5"/>
      <c r="CA208" s="5"/>
      <c r="CB208" s="5"/>
      <c r="CC208" s="5"/>
      <c r="CD208" s="5"/>
      <c r="CE208" s="5"/>
      <c r="CF208" s="5"/>
      <c r="CG208" s="5"/>
      <c r="CH208" s="5"/>
      <c r="CI208" s="5"/>
      <c r="CJ208" s="5"/>
      <c r="CK208" s="5"/>
      <c r="CL208" s="5"/>
      <c r="CM208" s="5"/>
      <c r="CN208" s="5"/>
      <c r="CO208" s="5"/>
      <c r="CP208" s="5"/>
      <c r="CQ208" s="5"/>
      <c r="CR208" s="5"/>
      <c r="CS208" s="5"/>
      <c r="CT208" s="5"/>
      <c r="CU208" s="5"/>
      <c r="CV208" s="5"/>
      <c r="CW208" s="5"/>
      <c r="CX208" s="5"/>
      <c r="CY208" s="5"/>
      <c r="CZ208" s="5"/>
      <c r="DA208" s="5"/>
      <c r="DB208" s="5"/>
      <c r="DC208" s="5"/>
      <c r="DD208" s="5"/>
      <c r="DE208" s="5"/>
      <c r="DF208" s="5"/>
      <c r="DG208" s="5"/>
      <c r="DH208" s="5"/>
      <c r="DI208" s="5"/>
      <c r="DJ208" s="5"/>
      <c r="DK208" s="5"/>
      <c r="DL208" s="5"/>
      <c r="DM208" s="5"/>
      <c r="DN208" s="5"/>
      <c r="DO208" s="5"/>
      <c r="DP208" s="5"/>
      <c r="DQ208" s="5"/>
      <c r="DR208" s="5"/>
      <c r="DS208" s="5"/>
      <c r="DT208" s="5"/>
      <c r="DU208" s="5"/>
      <c r="DV208" s="5"/>
      <c r="DW208" s="5"/>
      <c r="DX208" s="5"/>
      <c r="DY208" s="5"/>
      <c r="DZ208" s="5"/>
      <c r="EA208" s="5"/>
      <c r="EB208" s="5"/>
      <c r="EC208" s="5"/>
      <c r="ED208" s="5"/>
      <c r="EE208" s="5"/>
      <c r="EF208" s="5"/>
      <c r="EG208" s="5"/>
      <c r="EH208" s="5"/>
      <c r="EI208" s="5"/>
      <c r="EJ208" s="5"/>
      <c r="EK208" s="5"/>
      <c r="EL208" s="5"/>
      <c r="EM208" s="5"/>
      <c r="EN208" s="5"/>
      <c r="EO208" s="5"/>
      <c r="EP208" s="5"/>
      <c r="EQ208" s="5"/>
      <c r="ER208" s="5"/>
      <c r="ES208" s="5"/>
      <c r="ET208" s="5"/>
      <c r="EU208" s="5"/>
      <c r="EV208" s="5"/>
      <c r="EW208" s="5"/>
      <c r="EX208" s="5"/>
      <c r="EY208" s="5"/>
      <c r="EZ208" s="5"/>
      <c r="FA208" s="5"/>
      <c r="FB208" s="5"/>
      <c r="FC208" s="5"/>
      <c r="FD208" s="5"/>
      <c r="FE208" s="5"/>
      <c r="FF208" s="5"/>
      <c r="FG208" s="5"/>
      <c r="FH208" s="5"/>
      <c r="FI208" s="5"/>
      <c r="FJ208" s="5"/>
      <c r="FK208" s="5"/>
      <c r="FL208" s="5"/>
      <c r="FM208" s="5"/>
      <c r="FN208" s="5"/>
      <c r="FO208" s="5"/>
      <c r="FP208" s="5"/>
      <c r="FQ208" s="5"/>
      <c r="FR208" s="5"/>
      <c r="FS208" s="5"/>
      <c r="FT208" s="5"/>
      <c r="FU208" s="5"/>
      <c r="FV208" s="5"/>
      <c r="FW208" s="5"/>
      <c r="FX208" s="5"/>
      <c r="FY208" s="5"/>
      <c r="FZ208" s="5"/>
      <c r="GA208" s="5"/>
      <c r="GB208" s="5"/>
      <c r="GC208" s="5"/>
      <c r="GD208" s="5"/>
      <c r="GE208" s="5"/>
      <c r="GF208" s="5"/>
      <c r="GG208" s="5"/>
      <c r="GH208" s="5"/>
      <c r="GI208" s="5"/>
      <c r="GJ208" s="5"/>
      <c r="GK208" s="5"/>
      <c r="GL208" s="5"/>
      <c r="GM208" s="5"/>
      <c r="GN208" s="5"/>
      <c r="GO208" s="5"/>
      <c r="GP208" s="5"/>
      <c r="GQ208" s="5"/>
      <c r="GR208" s="5"/>
      <c r="GS208" s="5"/>
      <c r="GT208" s="5"/>
      <c r="GU208" s="5"/>
      <c r="GV208" s="5"/>
      <c r="GW208" s="5"/>
      <c r="GX208" s="5"/>
      <c r="GY208" s="5"/>
      <c r="GZ208" s="5"/>
      <c r="HA208" s="5"/>
      <c r="HB208" s="5"/>
      <c r="HC208" s="5"/>
      <c r="HD208" s="5"/>
      <c r="HE208" s="5"/>
      <c r="HF208" s="5"/>
      <c r="HG208" s="5"/>
      <c r="HH208" s="5"/>
      <c r="HI208" s="5"/>
      <c r="HJ208" s="5"/>
      <c r="HK208" s="5"/>
    </row>
    <row r="209" spans="1:219" x14ac:dyDescent="0.35">
      <c r="A209" s="5"/>
      <c r="B209" s="5"/>
      <c r="C209" s="5"/>
      <c r="D209" s="5"/>
      <c r="E209" s="6"/>
      <c r="F209" s="6"/>
      <c r="G209" s="6"/>
      <c r="H209" s="5"/>
      <c r="I209" s="5"/>
      <c r="J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5"/>
      <c r="BN209" s="5"/>
      <c r="BO209" s="5"/>
      <c r="BP209" s="5"/>
      <c r="BQ209" s="5"/>
      <c r="BR209" s="5"/>
      <c r="BS209" s="5"/>
      <c r="BT209" s="5"/>
      <c r="BU209" s="5"/>
      <c r="BV209" s="5"/>
      <c r="BW209" s="5"/>
      <c r="BX209" s="5"/>
      <c r="BY209" s="5"/>
      <c r="BZ209" s="5"/>
      <c r="CA209" s="5"/>
      <c r="CB209" s="5"/>
      <c r="CC209" s="5"/>
      <c r="CD209" s="5"/>
      <c r="CE209" s="5"/>
      <c r="CF209" s="5"/>
      <c r="CG209" s="5"/>
      <c r="CH209" s="5"/>
      <c r="CI209" s="5"/>
      <c r="CJ209" s="5"/>
      <c r="CK209" s="5"/>
      <c r="CL209" s="5"/>
      <c r="CM209" s="5"/>
      <c r="CN209" s="5"/>
      <c r="CO209" s="5"/>
      <c r="CP209" s="5"/>
      <c r="CQ209" s="5"/>
      <c r="CR209" s="5"/>
      <c r="CS209" s="5"/>
      <c r="CT209" s="5"/>
      <c r="CU209" s="5"/>
      <c r="CV209" s="5"/>
      <c r="CW209" s="5"/>
      <c r="CX209" s="5"/>
      <c r="CY209" s="5"/>
      <c r="CZ209" s="5"/>
      <c r="DA209" s="5"/>
      <c r="DB209" s="5"/>
      <c r="DC209" s="5"/>
      <c r="DD209" s="5"/>
      <c r="DE209" s="5"/>
      <c r="DF209" s="5"/>
      <c r="DG209" s="5"/>
      <c r="DH209" s="5"/>
      <c r="DI209" s="5"/>
      <c r="DJ209" s="5"/>
      <c r="DK209" s="5"/>
      <c r="DL209" s="5"/>
      <c r="DM209" s="5"/>
      <c r="DN209" s="5"/>
      <c r="DO209" s="5"/>
      <c r="DP209" s="5"/>
      <c r="DQ209" s="5"/>
      <c r="DR209" s="5"/>
      <c r="DS209" s="5"/>
      <c r="DT209" s="5"/>
      <c r="DU209" s="5"/>
      <c r="DV209" s="5"/>
      <c r="DW209" s="5"/>
      <c r="DX209" s="5"/>
      <c r="DY209" s="5"/>
      <c r="DZ209" s="5"/>
      <c r="EA209" s="5"/>
      <c r="EB209" s="5"/>
      <c r="EC209" s="5"/>
      <c r="ED209" s="5"/>
      <c r="EE209" s="5"/>
      <c r="EF209" s="5"/>
      <c r="EG209" s="5"/>
      <c r="EH209" s="5"/>
      <c r="EI209" s="5"/>
      <c r="EJ209" s="5"/>
      <c r="EK209" s="5"/>
      <c r="EL209" s="5"/>
      <c r="EM209" s="5"/>
      <c r="EN209" s="5"/>
      <c r="EO209" s="5"/>
      <c r="EP209" s="5"/>
      <c r="EQ209" s="5"/>
      <c r="ER209" s="5"/>
      <c r="ES209" s="5"/>
      <c r="ET209" s="5"/>
      <c r="EU209" s="5"/>
      <c r="EV209" s="5"/>
      <c r="EW209" s="5"/>
      <c r="EX209" s="5"/>
      <c r="EY209" s="5"/>
      <c r="EZ209" s="5"/>
      <c r="FA209" s="5"/>
      <c r="FB209" s="5"/>
      <c r="FC209" s="5"/>
      <c r="FD209" s="5"/>
      <c r="FE209" s="5"/>
      <c r="FF209" s="5"/>
      <c r="FG209" s="5"/>
      <c r="FH209" s="5"/>
      <c r="FI209" s="5"/>
      <c r="FJ209" s="5"/>
      <c r="FK209" s="5"/>
      <c r="FL209" s="5"/>
      <c r="FM209" s="5"/>
      <c r="FN209" s="5"/>
      <c r="FO209" s="5"/>
      <c r="FP209" s="5"/>
      <c r="FQ209" s="5"/>
      <c r="FR209" s="5"/>
      <c r="FS209" s="5"/>
      <c r="FT209" s="5"/>
      <c r="FU209" s="5"/>
      <c r="FV209" s="5"/>
      <c r="FW209" s="5"/>
      <c r="FX209" s="5"/>
      <c r="FY209" s="5"/>
      <c r="FZ209" s="5"/>
      <c r="GA209" s="5"/>
      <c r="GB209" s="5"/>
      <c r="GC209" s="5"/>
      <c r="GD209" s="5"/>
      <c r="GE209" s="5"/>
      <c r="GF209" s="5"/>
      <c r="GG209" s="5"/>
      <c r="GH209" s="5"/>
      <c r="GI209" s="5"/>
      <c r="GJ209" s="5"/>
      <c r="GK209" s="5"/>
      <c r="GL209" s="5"/>
      <c r="GM209" s="5"/>
      <c r="GN209" s="5"/>
      <c r="GO209" s="5"/>
      <c r="GP209" s="5"/>
      <c r="GQ209" s="5"/>
      <c r="GR209" s="5"/>
      <c r="GS209" s="5"/>
      <c r="GT209" s="5"/>
      <c r="GU209" s="5"/>
      <c r="GV209" s="5"/>
      <c r="GW209" s="5"/>
      <c r="GX209" s="5"/>
      <c r="GY209" s="5"/>
      <c r="GZ209" s="5"/>
      <c r="HA209" s="5"/>
      <c r="HB209" s="5"/>
      <c r="HC209" s="5"/>
      <c r="HD209" s="5"/>
      <c r="HE209" s="5"/>
      <c r="HF209" s="5"/>
      <c r="HG209" s="5"/>
      <c r="HH209" s="5"/>
      <c r="HI209" s="5"/>
      <c r="HJ209" s="5"/>
      <c r="HK209" s="5"/>
    </row>
    <row r="210" spans="1:219" x14ac:dyDescent="0.35">
      <c r="A210" s="5"/>
      <c r="B210" s="5"/>
      <c r="C210" s="5"/>
      <c r="D210" s="5"/>
      <c r="E210" s="6"/>
      <c r="F210" s="6"/>
      <c r="G210" s="6"/>
      <c r="H210" s="5"/>
      <c r="I210" s="5"/>
      <c r="J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5"/>
      <c r="BN210" s="5"/>
      <c r="BO210" s="5"/>
      <c r="BP210" s="5"/>
      <c r="BQ210" s="5"/>
      <c r="BR210" s="5"/>
      <c r="BS210" s="5"/>
      <c r="BT210" s="5"/>
      <c r="BU210" s="5"/>
      <c r="BV210" s="5"/>
      <c r="BW210" s="5"/>
      <c r="BX210" s="5"/>
      <c r="BY210" s="5"/>
      <c r="BZ210" s="5"/>
      <c r="CA210" s="5"/>
      <c r="CB210" s="5"/>
      <c r="CC210" s="5"/>
      <c r="CD210" s="5"/>
      <c r="CE210" s="5"/>
      <c r="CF210" s="5"/>
      <c r="CG210" s="5"/>
      <c r="CH210" s="5"/>
      <c r="CI210" s="5"/>
      <c r="CJ210" s="5"/>
      <c r="CK210" s="5"/>
      <c r="CL210" s="5"/>
      <c r="CM210" s="5"/>
      <c r="CN210" s="5"/>
      <c r="CO210" s="5"/>
      <c r="CP210" s="5"/>
      <c r="CQ210" s="5"/>
      <c r="CR210" s="5"/>
      <c r="CS210" s="5"/>
      <c r="CT210" s="5"/>
      <c r="CU210" s="5"/>
      <c r="CV210" s="5"/>
      <c r="CW210" s="5"/>
      <c r="CX210" s="5"/>
      <c r="CY210" s="5"/>
      <c r="CZ210" s="5"/>
      <c r="DA210" s="5"/>
      <c r="DB210" s="5"/>
      <c r="DC210" s="5"/>
      <c r="DD210" s="5"/>
      <c r="DE210" s="5"/>
      <c r="DF210" s="5"/>
      <c r="DG210" s="5"/>
      <c r="DH210" s="5"/>
      <c r="DI210" s="5"/>
      <c r="DJ210" s="5"/>
      <c r="DK210" s="5"/>
      <c r="DL210" s="5"/>
      <c r="DM210" s="5"/>
      <c r="DN210" s="5"/>
      <c r="DO210" s="5"/>
      <c r="DP210" s="5"/>
      <c r="DQ210" s="5"/>
      <c r="DR210" s="5"/>
      <c r="DS210" s="5"/>
      <c r="DT210" s="5"/>
      <c r="DU210" s="5"/>
      <c r="DV210" s="5"/>
      <c r="DW210" s="5"/>
      <c r="DX210" s="5"/>
      <c r="DY210" s="5"/>
      <c r="DZ210" s="5"/>
      <c r="EA210" s="5"/>
      <c r="EB210" s="5"/>
      <c r="EC210" s="5"/>
      <c r="ED210" s="5"/>
      <c r="EE210" s="5"/>
      <c r="EF210" s="5"/>
      <c r="EG210" s="5"/>
      <c r="EH210" s="5"/>
      <c r="EI210" s="5"/>
      <c r="EJ210" s="5"/>
      <c r="EK210" s="5"/>
      <c r="EL210" s="5"/>
      <c r="EM210" s="5"/>
      <c r="EN210" s="5"/>
      <c r="EO210" s="5"/>
      <c r="EP210" s="5"/>
      <c r="EQ210" s="5"/>
      <c r="ER210" s="5"/>
      <c r="ES210" s="5"/>
      <c r="ET210" s="5"/>
      <c r="EU210" s="5"/>
      <c r="EV210" s="5"/>
      <c r="EW210" s="5"/>
      <c r="EX210" s="5"/>
      <c r="EY210" s="5"/>
      <c r="EZ210" s="5"/>
      <c r="FA210" s="5"/>
      <c r="FB210" s="5"/>
      <c r="FC210" s="5"/>
      <c r="FD210" s="5"/>
      <c r="FE210" s="5"/>
      <c r="FF210" s="5"/>
      <c r="FG210" s="5"/>
      <c r="FH210" s="5"/>
      <c r="FI210" s="5"/>
      <c r="FJ210" s="5"/>
      <c r="FK210" s="5"/>
      <c r="FL210" s="5"/>
      <c r="FM210" s="5"/>
      <c r="FN210" s="5"/>
      <c r="FO210" s="5"/>
      <c r="FP210" s="5"/>
      <c r="FQ210" s="5"/>
      <c r="FR210" s="5"/>
      <c r="FS210" s="5"/>
      <c r="FT210" s="5"/>
      <c r="FU210" s="5"/>
      <c r="FV210" s="5"/>
      <c r="FW210" s="5"/>
      <c r="FX210" s="5"/>
      <c r="FY210" s="5"/>
      <c r="FZ210" s="5"/>
      <c r="GA210" s="5"/>
      <c r="GB210" s="5"/>
      <c r="GC210" s="5"/>
      <c r="GD210" s="5"/>
      <c r="GE210" s="5"/>
      <c r="GF210" s="5"/>
      <c r="GG210" s="5"/>
      <c r="GH210" s="5"/>
      <c r="GI210" s="5"/>
      <c r="GJ210" s="5"/>
      <c r="GK210" s="5"/>
      <c r="GL210" s="5"/>
      <c r="GM210" s="5"/>
      <c r="GN210" s="5"/>
      <c r="GO210" s="5"/>
      <c r="GP210" s="5"/>
      <c r="GQ210" s="5"/>
      <c r="GR210" s="5"/>
      <c r="GS210" s="5"/>
      <c r="GT210" s="5"/>
      <c r="GU210" s="5"/>
      <c r="GV210" s="5"/>
      <c r="GW210" s="5"/>
      <c r="GX210" s="5"/>
      <c r="GY210" s="5"/>
      <c r="GZ210" s="5"/>
      <c r="HA210" s="5"/>
      <c r="HB210" s="5"/>
      <c r="HC210" s="5"/>
      <c r="HD210" s="5"/>
      <c r="HE210" s="5"/>
      <c r="HF210" s="5"/>
      <c r="HG210" s="5"/>
      <c r="HH210" s="5"/>
      <c r="HI210" s="5"/>
      <c r="HJ210" s="5"/>
      <c r="HK210" s="5"/>
    </row>
    <row r="211" spans="1:219" x14ac:dyDescent="0.35">
      <c r="A211" s="5"/>
      <c r="B211" s="5"/>
      <c r="C211" s="5"/>
      <c r="D211" s="5"/>
      <c r="E211" s="6"/>
      <c r="F211" s="6"/>
      <c r="G211" s="6"/>
      <c r="H211" s="5"/>
      <c r="I211" s="5"/>
      <c r="J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5"/>
      <c r="BN211" s="5"/>
      <c r="BO211" s="5"/>
      <c r="BP211" s="5"/>
      <c r="BQ211" s="5"/>
      <c r="BR211" s="5"/>
      <c r="BS211" s="5"/>
      <c r="BT211" s="5"/>
      <c r="BU211" s="5"/>
      <c r="BV211" s="5"/>
      <c r="BW211" s="5"/>
      <c r="BX211" s="5"/>
      <c r="BY211" s="5"/>
      <c r="BZ211" s="5"/>
      <c r="CA211" s="5"/>
      <c r="CB211" s="5"/>
      <c r="CC211" s="5"/>
      <c r="CD211" s="5"/>
      <c r="CE211" s="5"/>
      <c r="CF211" s="5"/>
      <c r="CG211" s="5"/>
      <c r="CH211" s="5"/>
      <c r="CI211" s="5"/>
      <c r="CJ211" s="5"/>
      <c r="CK211" s="5"/>
      <c r="CL211" s="5"/>
      <c r="CM211" s="5"/>
      <c r="CN211" s="5"/>
      <c r="CO211" s="5"/>
      <c r="CP211" s="5"/>
      <c r="CQ211" s="5"/>
      <c r="CR211" s="5"/>
      <c r="CS211" s="5"/>
      <c r="CT211" s="5"/>
      <c r="CU211" s="5"/>
      <c r="CV211" s="5"/>
      <c r="CW211" s="5"/>
      <c r="CX211" s="5"/>
      <c r="CY211" s="5"/>
      <c r="CZ211" s="5"/>
      <c r="DA211" s="5"/>
      <c r="DB211" s="5"/>
      <c r="DC211" s="5"/>
      <c r="DD211" s="5"/>
      <c r="DE211" s="5"/>
      <c r="DF211" s="5"/>
      <c r="DG211" s="5"/>
      <c r="DH211" s="5"/>
      <c r="DI211" s="5"/>
      <c r="DJ211" s="5"/>
      <c r="DK211" s="5"/>
      <c r="DL211" s="5"/>
      <c r="DM211" s="5"/>
      <c r="DN211" s="5"/>
      <c r="DO211" s="5"/>
      <c r="DP211" s="5"/>
      <c r="DQ211" s="5"/>
      <c r="DR211" s="5"/>
      <c r="DS211" s="5"/>
      <c r="DT211" s="5"/>
      <c r="DU211" s="5"/>
      <c r="DV211" s="5"/>
      <c r="DW211" s="5"/>
      <c r="DX211" s="5"/>
      <c r="DY211" s="5"/>
      <c r="DZ211" s="5"/>
      <c r="EA211" s="5"/>
      <c r="EB211" s="5"/>
      <c r="EC211" s="5"/>
      <c r="ED211" s="5"/>
      <c r="EE211" s="5"/>
      <c r="EF211" s="5"/>
      <c r="EG211" s="5"/>
      <c r="EH211" s="5"/>
      <c r="EI211" s="5"/>
      <c r="EJ211" s="5"/>
      <c r="EK211" s="5"/>
      <c r="EL211" s="5"/>
      <c r="EM211" s="5"/>
      <c r="EN211" s="5"/>
      <c r="EO211" s="5"/>
      <c r="EP211" s="5"/>
      <c r="EQ211" s="5"/>
      <c r="ER211" s="5"/>
      <c r="ES211" s="5"/>
      <c r="ET211" s="5"/>
      <c r="EU211" s="5"/>
      <c r="EV211" s="5"/>
      <c r="EW211" s="5"/>
      <c r="EX211" s="5"/>
      <c r="EY211" s="5"/>
      <c r="EZ211" s="5"/>
      <c r="FA211" s="5"/>
      <c r="FB211" s="5"/>
      <c r="FC211" s="5"/>
      <c r="FD211" s="5"/>
      <c r="FE211" s="5"/>
      <c r="FF211" s="5"/>
      <c r="FG211" s="5"/>
      <c r="FH211" s="5"/>
      <c r="FI211" s="5"/>
      <c r="FJ211" s="5"/>
      <c r="FK211" s="5"/>
      <c r="FL211" s="5"/>
      <c r="FM211" s="5"/>
      <c r="FN211" s="5"/>
      <c r="FO211" s="5"/>
      <c r="FP211" s="5"/>
      <c r="FQ211" s="5"/>
      <c r="FR211" s="5"/>
      <c r="FS211" s="5"/>
      <c r="FT211" s="5"/>
      <c r="FU211" s="5"/>
      <c r="FV211" s="5"/>
      <c r="FW211" s="5"/>
      <c r="FX211" s="5"/>
      <c r="FY211" s="5"/>
      <c r="FZ211" s="5"/>
      <c r="GA211" s="5"/>
      <c r="GB211" s="5"/>
      <c r="GC211" s="5"/>
      <c r="GD211" s="5"/>
      <c r="GE211" s="5"/>
      <c r="GF211" s="5"/>
      <c r="GG211" s="5"/>
      <c r="GH211" s="5"/>
      <c r="GI211" s="5"/>
      <c r="GJ211" s="5"/>
      <c r="GK211" s="5"/>
      <c r="GL211" s="5"/>
      <c r="GM211" s="5"/>
      <c r="GN211" s="5"/>
      <c r="GO211" s="5"/>
      <c r="GP211" s="5"/>
      <c r="GQ211" s="5"/>
      <c r="GR211" s="5"/>
      <c r="GS211" s="5"/>
      <c r="GT211" s="5"/>
      <c r="GU211" s="5"/>
      <c r="GV211" s="5"/>
      <c r="GW211" s="5"/>
      <c r="GX211" s="5"/>
      <c r="GY211" s="5"/>
      <c r="GZ211" s="5"/>
      <c r="HA211" s="5"/>
      <c r="HB211" s="5"/>
      <c r="HC211" s="5"/>
      <c r="HD211" s="5"/>
      <c r="HE211" s="5"/>
      <c r="HF211" s="5"/>
      <c r="HG211" s="5"/>
      <c r="HH211" s="5"/>
      <c r="HI211" s="5"/>
      <c r="HJ211" s="5"/>
      <c r="HK211" s="5"/>
    </row>
    <row r="212" spans="1:219" x14ac:dyDescent="0.35">
      <c r="A212" s="5"/>
      <c r="B212" s="5"/>
      <c r="C212" s="5"/>
      <c r="D212" s="5"/>
      <c r="E212" s="6"/>
      <c r="F212" s="6"/>
      <c r="G212" s="6"/>
      <c r="H212" s="5"/>
      <c r="I212" s="5"/>
      <c r="J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5"/>
      <c r="BN212" s="5"/>
      <c r="BO212" s="5"/>
      <c r="BP212" s="5"/>
      <c r="BQ212" s="5"/>
      <c r="BR212" s="5"/>
      <c r="BS212" s="5"/>
      <c r="BT212" s="5"/>
      <c r="BU212" s="5"/>
      <c r="BV212" s="5"/>
      <c r="BW212" s="5"/>
      <c r="BX212" s="5"/>
      <c r="BY212" s="5"/>
      <c r="BZ212" s="5"/>
      <c r="CA212" s="5"/>
      <c r="CB212" s="5"/>
      <c r="CC212" s="5"/>
      <c r="CD212" s="5"/>
      <c r="CE212" s="5"/>
      <c r="CF212" s="5"/>
      <c r="CG212" s="5"/>
      <c r="CH212" s="5"/>
      <c r="CI212" s="5"/>
      <c r="CJ212" s="5"/>
      <c r="CK212" s="5"/>
      <c r="CL212" s="5"/>
      <c r="CM212" s="5"/>
      <c r="CN212" s="5"/>
      <c r="CO212" s="5"/>
      <c r="CP212" s="5"/>
      <c r="CQ212" s="5"/>
      <c r="CR212" s="5"/>
      <c r="CS212" s="5"/>
      <c r="CT212" s="5"/>
      <c r="CU212" s="5"/>
      <c r="CV212" s="5"/>
      <c r="CW212" s="5"/>
      <c r="CX212" s="5"/>
      <c r="CY212" s="5"/>
      <c r="CZ212" s="5"/>
      <c r="DA212" s="5"/>
      <c r="DB212" s="5"/>
      <c r="DC212" s="5"/>
      <c r="DD212" s="5"/>
      <c r="DE212" s="5"/>
      <c r="DF212" s="5"/>
      <c r="DG212" s="5"/>
      <c r="DH212" s="5"/>
      <c r="DI212" s="5"/>
      <c r="DJ212" s="5"/>
      <c r="DK212" s="5"/>
      <c r="DL212" s="5"/>
      <c r="DM212" s="5"/>
      <c r="DN212" s="5"/>
      <c r="DO212" s="5"/>
      <c r="DP212" s="5"/>
      <c r="DQ212" s="5"/>
      <c r="DR212" s="5"/>
      <c r="DS212" s="5"/>
      <c r="DT212" s="5"/>
      <c r="DU212" s="5"/>
      <c r="DV212" s="5"/>
      <c r="DW212" s="5"/>
      <c r="DX212" s="5"/>
      <c r="DY212" s="5"/>
      <c r="DZ212" s="5"/>
      <c r="EA212" s="5"/>
      <c r="EB212" s="5"/>
      <c r="EC212" s="5"/>
      <c r="ED212" s="5"/>
      <c r="EE212" s="5"/>
      <c r="EF212" s="5"/>
      <c r="EG212" s="5"/>
      <c r="EH212" s="5"/>
      <c r="EI212" s="5"/>
      <c r="EJ212" s="5"/>
      <c r="EK212" s="5"/>
      <c r="EL212" s="5"/>
      <c r="EM212" s="5"/>
      <c r="EN212" s="5"/>
      <c r="EO212" s="5"/>
      <c r="EP212" s="5"/>
      <c r="EQ212" s="5"/>
      <c r="ER212" s="5"/>
      <c r="ES212" s="5"/>
      <c r="ET212" s="5"/>
      <c r="EU212" s="5"/>
      <c r="EV212" s="5"/>
      <c r="EW212" s="5"/>
      <c r="EX212" s="5"/>
      <c r="EY212" s="5"/>
      <c r="EZ212" s="5"/>
      <c r="FA212" s="5"/>
      <c r="FB212" s="5"/>
      <c r="FC212" s="5"/>
      <c r="FD212" s="5"/>
      <c r="FE212" s="5"/>
      <c r="FF212" s="5"/>
      <c r="FG212" s="5"/>
      <c r="FH212" s="5"/>
      <c r="FI212" s="5"/>
      <c r="FJ212" s="5"/>
      <c r="FK212" s="5"/>
      <c r="FL212" s="5"/>
      <c r="FM212" s="5"/>
      <c r="FN212" s="5"/>
      <c r="FO212" s="5"/>
      <c r="FP212" s="5"/>
      <c r="FQ212" s="5"/>
      <c r="FR212" s="5"/>
      <c r="FS212" s="5"/>
      <c r="FT212" s="5"/>
      <c r="FU212" s="5"/>
      <c r="FV212" s="5"/>
      <c r="FW212" s="5"/>
      <c r="FX212" s="5"/>
      <c r="FY212" s="5"/>
      <c r="FZ212" s="5"/>
      <c r="GA212" s="5"/>
      <c r="GB212" s="5"/>
      <c r="GC212" s="5"/>
      <c r="GD212" s="5"/>
      <c r="GE212" s="5"/>
      <c r="GF212" s="5"/>
      <c r="GG212" s="5"/>
      <c r="GH212" s="5"/>
      <c r="GI212" s="5"/>
      <c r="GJ212" s="5"/>
      <c r="GK212" s="5"/>
      <c r="GL212" s="5"/>
      <c r="GM212" s="5"/>
      <c r="GN212" s="5"/>
      <c r="GO212" s="5"/>
      <c r="GP212" s="5"/>
      <c r="GQ212" s="5"/>
      <c r="GR212" s="5"/>
      <c r="GS212" s="5"/>
      <c r="GT212" s="5"/>
      <c r="GU212" s="5"/>
      <c r="GV212" s="5"/>
      <c r="GW212" s="5"/>
      <c r="GX212" s="5"/>
      <c r="GY212" s="5"/>
      <c r="GZ212" s="5"/>
      <c r="HA212" s="5"/>
      <c r="HB212" s="5"/>
      <c r="HC212" s="5"/>
      <c r="HD212" s="5"/>
      <c r="HE212" s="5"/>
      <c r="HF212" s="5"/>
      <c r="HG212" s="5"/>
      <c r="HH212" s="5"/>
      <c r="HI212" s="5"/>
      <c r="HJ212" s="5"/>
      <c r="HK212" s="5"/>
    </row>
    <row r="213" spans="1:219" x14ac:dyDescent="0.35">
      <c r="A213" s="5"/>
      <c r="B213" s="5"/>
      <c r="C213" s="5"/>
      <c r="D213" s="5"/>
      <c r="E213" s="6"/>
      <c r="F213" s="6"/>
      <c r="G213" s="6"/>
      <c r="H213" s="5"/>
      <c r="I213" s="5"/>
      <c r="J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5"/>
      <c r="BN213" s="5"/>
      <c r="BO213" s="5"/>
      <c r="BP213" s="5"/>
      <c r="BQ213" s="5"/>
      <c r="BR213" s="5"/>
      <c r="BS213" s="5"/>
      <c r="BT213" s="5"/>
      <c r="BU213" s="5"/>
      <c r="BV213" s="5"/>
      <c r="BW213" s="5"/>
      <c r="BX213" s="5"/>
      <c r="BY213" s="5"/>
      <c r="BZ213" s="5"/>
      <c r="CA213" s="5"/>
      <c r="CB213" s="5"/>
      <c r="CC213" s="5"/>
      <c r="CD213" s="5"/>
      <c r="CE213" s="5"/>
      <c r="CF213" s="5"/>
      <c r="CG213" s="5"/>
      <c r="CH213" s="5"/>
      <c r="CI213" s="5"/>
      <c r="CJ213" s="5"/>
      <c r="CK213" s="5"/>
      <c r="CL213" s="5"/>
      <c r="CM213" s="5"/>
      <c r="CN213" s="5"/>
      <c r="CO213" s="5"/>
      <c r="CP213" s="5"/>
      <c r="CQ213" s="5"/>
      <c r="CR213" s="5"/>
      <c r="CS213" s="5"/>
      <c r="CT213" s="5"/>
      <c r="CU213" s="5"/>
      <c r="CV213" s="5"/>
      <c r="CW213" s="5"/>
      <c r="CX213" s="5"/>
      <c r="CY213" s="5"/>
      <c r="CZ213" s="5"/>
      <c r="DA213" s="5"/>
      <c r="DB213" s="5"/>
      <c r="DC213" s="5"/>
      <c r="DD213" s="5"/>
      <c r="DE213" s="5"/>
      <c r="DF213" s="5"/>
      <c r="DG213" s="5"/>
      <c r="DH213" s="5"/>
      <c r="DI213" s="5"/>
      <c r="DJ213" s="5"/>
      <c r="DK213" s="5"/>
      <c r="DL213" s="5"/>
      <c r="DM213" s="5"/>
      <c r="DN213" s="5"/>
      <c r="DO213" s="5"/>
      <c r="DP213" s="5"/>
      <c r="DQ213" s="5"/>
      <c r="DR213" s="5"/>
      <c r="DS213" s="5"/>
      <c r="DT213" s="5"/>
      <c r="DU213" s="5"/>
      <c r="DV213" s="5"/>
      <c r="DW213" s="5"/>
      <c r="DX213" s="5"/>
      <c r="DY213" s="5"/>
      <c r="DZ213" s="5"/>
      <c r="EA213" s="5"/>
      <c r="EB213" s="5"/>
      <c r="EC213" s="5"/>
      <c r="ED213" s="5"/>
      <c r="EE213" s="5"/>
      <c r="EF213" s="5"/>
      <c r="EG213" s="5"/>
      <c r="EH213" s="5"/>
      <c r="EI213" s="5"/>
      <c r="EJ213" s="5"/>
      <c r="EK213" s="5"/>
      <c r="EL213" s="5"/>
      <c r="EM213" s="5"/>
      <c r="EN213" s="5"/>
      <c r="EO213" s="5"/>
      <c r="EP213" s="5"/>
      <c r="EQ213" s="5"/>
      <c r="ER213" s="5"/>
      <c r="ES213" s="5"/>
      <c r="ET213" s="5"/>
      <c r="EU213" s="5"/>
      <c r="EV213" s="5"/>
      <c r="EW213" s="5"/>
      <c r="EX213" s="5"/>
      <c r="EY213" s="5"/>
      <c r="EZ213" s="5"/>
      <c r="FA213" s="5"/>
      <c r="FB213" s="5"/>
      <c r="FC213" s="5"/>
      <c r="FD213" s="5"/>
      <c r="FE213" s="5"/>
      <c r="FF213" s="5"/>
      <c r="FG213" s="5"/>
      <c r="FH213" s="5"/>
      <c r="FI213" s="5"/>
      <c r="FJ213" s="5"/>
      <c r="FK213" s="5"/>
      <c r="FL213" s="5"/>
      <c r="FM213" s="5"/>
      <c r="FN213" s="5"/>
      <c r="FO213" s="5"/>
      <c r="FP213" s="5"/>
      <c r="FQ213" s="5"/>
      <c r="FR213" s="5"/>
      <c r="FS213" s="5"/>
      <c r="FT213" s="5"/>
      <c r="FU213" s="5"/>
      <c r="FV213" s="5"/>
      <c r="FW213" s="5"/>
      <c r="FX213" s="5"/>
      <c r="FY213" s="5"/>
      <c r="FZ213" s="5"/>
      <c r="GA213" s="5"/>
      <c r="GB213" s="5"/>
      <c r="GC213" s="5"/>
      <c r="GD213" s="5"/>
      <c r="GE213" s="5"/>
      <c r="GF213" s="5"/>
      <c r="GG213" s="5"/>
      <c r="GH213" s="5"/>
      <c r="GI213" s="5"/>
      <c r="GJ213" s="5"/>
      <c r="GK213" s="5"/>
      <c r="GL213" s="5"/>
      <c r="GM213" s="5"/>
      <c r="GN213" s="5"/>
      <c r="GO213" s="5"/>
      <c r="GP213" s="5"/>
      <c r="GQ213" s="5"/>
      <c r="GR213" s="5"/>
      <c r="GS213" s="5"/>
      <c r="GT213" s="5"/>
      <c r="GU213" s="5"/>
      <c r="GV213" s="5"/>
      <c r="GW213" s="5"/>
      <c r="GX213" s="5"/>
      <c r="GY213" s="5"/>
      <c r="GZ213" s="5"/>
      <c r="HA213" s="5"/>
      <c r="HB213" s="5"/>
      <c r="HC213" s="5"/>
      <c r="HD213" s="5"/>
      <c r="HE213" s="5"/>
      <c r="HF213" s="5"/>
      <c r="HG213" s="5"/>
      <c r="HH213" s="5"/>
      <c r="HI213" s="5"/>
      <c r="HJ213" s="5"/>
      <c r="HK213" s="5"/>
    </row>
    <row r="214" spans="1:219" x14ac:dyDescent="0.35">
      <c r="A214" s="5"/>
      <c r="B214" s="5"/>
      <c r="C214" s="5"/>
      <c r="D214" s="5"/>
      <c r="E214" s="6"/>
      <c r="F214" s="6"/>
      <c r="G214" s="6"/>
      <c r="H214" s="5"/>
      <c r="I214" s="5"/>
      <c r="J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5"/>
      <c r="BN214" s="5"/>
      <c r="BO214" s="5"/>
      <c r="BP214" s="5"/>
      <c r="BQ214" s="5"/>
      <c r="BR214" s="5"/>
      <c r="BS214" s="5"/>
      <c r="BT214" s="5"/>
      <c r="BU214" s="5"/>
      <c r="BV214" s="5"/>
      <c r="BW214" s="5"/>
      <c r="BX214" s="5"/>
      <c r="BY214" s="5"/>
      <c r="BZ214" s="5"/>
      <c r="CA214" s="5"/>
      <c r="CB214" s="5"/>
      <c r="CC214" s="5"/>
      <c r="CD214" s="5"/>
      <c r="CE214" s="5"/>
      <c r="CF214" s="5"/>
      <c r="CG214" s="5"/>
      <c r="CH214" s="5"/>
      <c r="CI214" s="5"/>
      <c r="CJ214" s="5"/>
      <c r="CK214" s="5"/>
      <c r="CL214" s="5"/>
      <c r="CM214" s="5"/>
      <c r="CN214" s="5"/>
      <c r="CO214" s="5"/>
      <c r="CP214" s="5"/>
      <c r="CQ214" s="5"/>
      <c r="CR214" s="5"/>
      <c r="CS214" s="5"/>
      <c r="CT214" s="5"/>
      <c r="CU214" s="5"/>
      <c r="CV214" s="5"/>
      <c r="CW214" s="5"/>
      <c r="CX214" s="5"/>
      <c r="CY214" s="5"/>
      <c r="CZ214" s="5"/>
      <c r="DA214" s="5"/>
      <c r="DB214" s="5"/>
      <c r="DC214" s="5"/>
      <c r="DD214" s="5"/>
      <c r="DE214" s="5"/>
      <c r="DF214" s="5"/>
      <c r="DG214" s="5"/>
      <c r="DH214" s="5"/>
      <c r="DI214" s="5"/>
      <c r="DJ214" s="5"/>
      <c r="DK214" s="5"/>
      <c r="DL214" s="5"/>
      <c r="DM214" s="5"/>
      <c r="DN214" s="5"/>
      <c r="DO214" s="5"/>
      <c r="DP214" s="5"/>
      <c r="DQ214" s="5"/>
      <c r="DR214" s="5"/>
      <c r="DS214" s="5"/>
      <c r="DT214" s="5"/>
      <c r="DU214" s="5"/>
      <c r="DV214" s="5"/>
      <c r="DW214" s="5"/>
      <c r="DX214" s="5"/>
      <c r="DY214" s="5"/>
      <c r="DZ214" s="5"/>
      <c r="EA214" s="5"/>
      <c r="EB214" s="5"/>
      <c r="EC214" s="5"/>
      <c r="ED214" s="5"/>
      <c r="EE214" s="5"/>
      <c r="EF214" s="5"/>
      <c r="EG214" s="5"/>
      <c r="EH214" s="5"/>
      <c r="EI214" s="5"/>
      <c r="EJ214" s="5"/>
      <c r="EK214" s="5"/>
      <c r="EL214" s="5"/>
      <c r="EM214" s="5"/>
      <c r="EN214" s="5"/>
      <c r="EO214" s="5"/>
      <c r="EP214" s="5"/>
      <c r="EQ214" s="5"/>
      <c r="ER214" s="5"/>
      <c r="ES214" s="5"/>
      <c r="ET214" s="5"/>
      <c r="EU214" s="5"/>
      <c r="EV214" s="5"/>
      <c r="EW214" s="5"/>
      <c r="EX214" s="5"/>
      <c r="EY214" s="5"/>
      <c r="EZ214" s="5"/>
      <c r="FA214" s="5"/>
      <c r="FB214" s="5"/>
      <c r="FC214" s="5"/>
      <c r="FD214" s="5"/>
      <c r="FE214" s="5"/>
      <c r="FF214" s="5"/>
      <c r="FG214" s="5"/>
      <c r="FH214" s="5"/>
      <c r="FI214" s="5"/>
      <c r="FJ214" s="5"/>
      <c r="FK214" s="5"/>
      <c r="FL214" s="5"/>
      <c r="FM214" s="5"/>
      <c r="FN214" s="5"/>
      <c r="FO214" s="5"/>
      <c r="FP214" s="5"/>
      <c r="FQ214" s="5"/>
      <c r="FR214" s="5"/>
      <c r="FS214" s="5"/>
      <c r="FT214" s="5"/>
      <c r="FU214" s="5"/>
      <c r="FV214" s="5"/>
      <c r="FW214" s="5"/>
      <c r="FX214" s="5"/>
      <c r="FY214" s="5"/>
      <c r="FZ214" s="5"/>
      <c r="GA214" s="5"/>
      <c r="GB214" s="5"/>
      <c r="GC214" s="5"/>
      <c r="GD214" s="5"/>
      <c r="GE214" s="5"/>
      <c r="GF214" s="5"/>
      <c r="GG214" s="5"/>
      <c r="GH214" s="5"/>
      <c r="GI214" s="5"/>
      <c r="GJ214" s="5"/>
      <c r="GK214" s="5"/>
      <c r="GL214" s="5"/>
      <c r="GM214" s="5"/>
      <c r="GN214" s="5"/>
      <c r="GO214" s="5"/>
      <c r="GP214" s="5"/>
      <c r="GQ214" s="5"/>
      <c r="GR214" s="5"/>
      <c r="GS214" s="5"/>
      <c r="GT214" s="5"/>
      <c r="GU214" s="5"/>
      <c r="GV214" s="5"/>
      <c r="GW214" s="5"/>
      <c r="GX214" s="5"/>
      <c r="GY214" s="5"/>
      <c r="GZ214" s="5"/>
      <c r="HA214" s="5"/>
      <c r="HB214" s="5"/>
      <c r="HC214" s="5"/>
      <c r="HD214" s="5"/>
      <c r="HE214" s="5"/>
      <c r="HF214" s="5"/>
      <c r="HG214" s="5"/>
      <c r="HH214" s="5"/>
      <c r="HI214" s="5"/>
      <c r="HJ214" s="5"/>
      <c r="HK214" s="5"/>
    </row>
    <row r="215" spans="1:219" x14ac:dyDescent="0.35">
      <c r="A215" s="5"/>
      <c r="B215" s="5"/>
      <c r="C215" s="5"/>
      <c r="D215" s="5"/>
      <c r="E215" s="6"/>
      <c r="F215" s="6"/>
      <c r="G215" s="6"/>
      <c r="H215" s="5"/>
      <c r="I215" s="5"/>
      <c r="J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5"/>
      <c r="BN215" s="5"/>
      <c r="BO215" s="5"/>
      <c r="BP215" s="5"/>
      <c r="BQ215" s="5"/>
      <c r="BR215" s="5"/>
      <c r="BS215" s="5"/>
      <c r="BT215" s="5"/>
      <c r="BU215" s="5"/>
      <c r="BV215" s="5"/>
      <c r="BW215" s="5"/>
      <c r="BX215" s="5"/>
      <c r="BY215" s="5"/>
      <c r="BZ215" s="5"/>
      <c r="CA215" s="5"/>
      <c r="CB215" s="5"/>
      <c r="CC215" s="5"/>
      <c r="CD215" s="5"/>
      <c r="CE215" s="5"/>
      <c r="CF215" s="5"/>
      <c r="CG215" s="5"/>
      <c r="CH215" s="5"/>
      <c r="CI215" s="5"/>
      <c r="CJ215" s="5"/>
      <c r="CK215" s="5"/>
      <c r="CL215" s="5"/>
      <c r="CM215" s="5"/>
      <c r="CN215" s="5"/>
      <c r="CO215" s="5"/>
      <c r="CP215" s="5"/>
      <c r="CQ215" s="5"/>
      <c r="CR215" s="5"/>
      <c r="CS215" s="5"/>
      <c r="CT215" s="5"/>
      <c r="CU215" s="5"/>
      <c r="CV215" s="5"/>
      <c r="CW215" s="5"/>
      <c r="CX215" s="5"/>
      <c r="CY215" s="5"/>
      <c r="CZ215" s="5"/>
      <c r="DA215" s="5"/>
      <c r="DB215" s="5"/>
      <c r="DC215" s="5"/>
      <c r="DD215" s="5"/>
      <c r="DE215" s="5"/>
      <c r="DF215" s="5"/>
      <c r="DG215" s="5"/>
      <c r="DH215" s="5"/>
      <c r="DI215" s="5"/>
      <c r="DJ215" s="5"/>
      <c r="DK215" s="5"/>
      <c r="DL215" s="5"/>
      <c r="DM215" s="5"/>
      <c r="DN215" s="5"/>
      <c r="DO215" s="5"/>
      <c r="DP215" s="5"/>
      <c r="DQ215" s="5"/>
      <c r="DR215" s="5"/>
      <c r="DS215" s="5"/>
      <c r="DT215" s="5"/>
      <c r="DU215" s="5"/>
      <c r="DV215" s="5"/>
      <c r="DW215" s="5"/>
      <c r="DX215" s="5"/>
      <c r="DY215" s="5"/>
      <c r="DZ215" s="5"/>
      <c r="EA215" s="5"/>
      <c r="EB215" s="5"/>
      <c r="EC215" s="5"/>
      <c r="ED215" s="5"/>
      <c r="EE215" s="5"/>
      <c r="EF215" s="5"/>
      <c r="EG215" s="5"/>
      <c r="EH215" s="5"/>
      <c r="EI215" s="5"/>
      <c r="EJ215" s="5"/>
      <c r="EK215" s="5"/>
      <c r="EL215" s="5"/>
      <c r="EM215" s="5"/>
      <c r="EN215" s="5"/>
      <c r="EO215" s="5"/>
      <c r="EP215" s="5"/>
      <c r="EQ215" s="5"/>
      <c r="ER215" s="5"/>
      <c r="ES215" s="5"/>
      <c r="ET215" s="5"/>
      <c r="EU215" s="5"/>
      <c r="EV215" s="5"/>
      <c r="EW215" s="5"/>
      <c r="EX215" s="5"/>
      <c r="EY215" s="5"/>
      <c r="EZ215" s="5"/>
      <c r="FA215" s="5"/>
      <c r="FB215" s="5"/>
      <c r="FC215" s="5"/>
      <c r="FD215" s="5"/>
      <c r="FE215" s="5"/>
      <c r="FF215" s="5"/>
      <c r="FG215" s="5"/>
      <c r="FH215" s="5"/>
      <c r="FI215" s="5"/>
      <c r="FJ215" s="5"/>
      <c r="FK215" s="5"/>
      <c r="FL215" s="5"/>
      <c r="FM215" s="5"/>
      <c r="FN215" s="5"/>
      <c r="FO215" s="5"/>
      <c r="FP215" s="5"/>
      <c r="FQ215" s="5"/>
      <c r="FR215" s="5"/>
      <c r="FS215" s="5"/>
      <c r="FT215" s="5"/>
      <c r="FU215" s="5"/>
      <c r="FV215" s="5"/>
      <c r="FW215" s="5"/>
      <c r="FX215" s="5"/>
      <c r="FY215" s="5"/>
      <c r="FZ215" s="5"/>
      <c r="GA215" s="5"/>
      <c r="GB215" s="5"/>
      <c r="GC215" s="5"/>
      <c r="GD215" s="5"/>
      <c r="GE215" s="5"/>
      <c r="GF215" s="5"/>
      <c r="GG215" s="5"/>
      <c r="GH215" s="5"/>
      <c r="GI215" s="5"/>
      <c r="GJ215" s="5"/>
      <c r="GK215" s="5"/>
      <c r="GL215" s="5"/>
      <c r="GM215" s="5"/>
      <c r="GN215" s="5"/>
      <c r="GO215" s="5"/>
      <c r="GP215" s="5"/>
      <c r="GQ215" s="5"/>
      <c r="GR215" s="5"/>
      <c r="GS215" s="5"/>
      <c r="GT215" s="5"/>
      <c r="GU215" s="5"/>
      <c r="GV215" s="5"/>
      <c r="GW215" s="5"/>
      <c r="GX215" s="5"/>
      <c r="GY215" s="5"/>
      <c r="GZ215" s="5"/>
      <c r="HA215" s="5"/>
      <c r="HB215" s="5"/>
      <c r="HC215" s="5"/>
      <c r="HD215" s="5"/>
      <c r="HE215" s="5"/>
      <c r="HF215" s="5"/>
      <c r="HG215" s="5"/>
      <c r="HH215" s="5"/>
      <c r="HI215" s="5"/>
      <c r="HJ215" s="5"/>
      <c r="HK215" s="5"/>
    </row>
    <row r="216" spans="1:219" x14ac:dyDescent="0.35">
      <c r="A216" s="5"/>
      <c r="B216" s="5"/>
      <c r="C216" s="5"/>
      <c r="D216" s="5"/>
      <c r="E216" s="6"/>
      <c r="F216" s="6"/>
      <c r="G216" s="6"/>
      <c r="H216" s="5"/>
      <c r="I216" s="5"/>
      <c r="J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5"/>
      <c r="BN216" s="5"/>
      <c r="BO216" s="5"/>
      <c r="BP216" s="5"/>
      <c r="BQ216" s="5"/>
      <c r="BR216" s="5"/>
      <c r="BS216" s="5"/>
      <c r="BT216" s="5"/>
      <c r="BU216" s="5"/>
      <c r="BV216" s="5"/>
      <c r="BW216" s="5"/>
      <c r="BX216" s="5"/>
      <c r="BY216" s="5"/>
      <c r="BZ216" s="5"/>
      <c r="CA216" s="5"/>
      <c r="CB216" s="5"/>
      <c r="CC216" s="5"/>
      <c r="CD216" s="5"/>
      <c r="CE216" s="5"/>
      <c r="CF216" s="5"/>
      <c r="CG216" s="5"/>
      <c r="CH216" s="5"/>
      <c r="CI216" s="5"/>
      <c r="CJ216" s="5"/>
      <c r="CK216" s="5"/>
      <c r="CL216" s="5"/>
      <c r="CM216" s="5"/>
      <c r="CN216" s="5"/>
      <c r="CO216" s="5"/>
      <c r="CP216" s="5"/>
      <c r="CQ216" s="5"/>
      <c r="CR216" s="5"/>
      <c r="CS216" s="5"/>
      <c r="CT216" s="5"/>
      <c r="CU216" s="5"/>
      <c r="CV216" s="5"/>
      <c r="CW216" s="5"/>
      <c r="CX216" s="5"/>
      <c r="CY216" s="5"/>
      <c r="CZ216" s="5"/>
      <c r="DA216" s="5"/>
      <c r="DB216" s="5"/>
      <c r="DC216" s="5"/>
      <c r="DD216" s="5"/>
      <c r="DE216" s="5"/>
      <c r="DF216" s="5"/>
      <c r="DG216" s="5"/>
      <c r="DH216" s="5"/>
      <c r="DI216" s="5"/>
      <c r="DJ216" s="5"/>
      <c r="DK216" s="5"/>
      <c r="DL216" s="5"/>
      <c r="DM216" s="5"/>
      <c r="DN216" s="5"/>
      <c r="DO216" s="5"/>
      <c r="DP216" s="5"/>
      <c r="DQ216" s="5"/>
      <c r="DR216" s="5"/>
      <c r="DS216" s="5"/>
      <c r="DT216" s="5"/>
      <c r="DU216" s="5"/>
      <c r="DV216" s="5"/>
      <c r="DW216" s="5"/>
      <c r="DX216" s="5"/>
      <c r="DY216" s="5"/>
      <c r="DZ216" s="5"/>
      <c r="EA216" s="5"/>
      <c r="EB216" s="5"/>
      <c r="EC216" s="5"/>
      <c r="ED216" s="5"/>
      <c r="EE216" s="5"/>
      <c r="EF216" s="5"/>
      <c r="EG216" s="5"/>
      <c r="EH216" s="5"/>
      <c r="EI216" s="5"/>
      <c r="EJ216" s="5"/>
      <c r="EK216" s="5"/>
      <c r="EL216" s="5"/>
      <c r="EM216" s="5"/>
      <c r="EN216" s="5"/>
      <c r="EO216" s="5"/>
      <c r="EP216" s="5"/>
      <c r="EQ216" s="5"/>
      <c r="ER216" s="5"/>
      <c r="ES216" s="5"/>
      <c r="ET216" s="5"/>
      <c r="EU216" s="5"/>
      <c r="EV216" s="5"/>
      <c r="EW216" s="5"/>
      <c r="EX216" s="5"/>
      <c r="EY216" s="5"/>
      <c r="EZ216" s="5"/>
      <c r="FA216" s="5"/>
      <c r="FB216" s="5"/>
      <c r="FC216" s="5"/>
      <c r="FD216" s="5"/>
      <c r="FE216" s="5"/>
      <c r="FF216" s="5"/>
      <c r="FG216" s="5"/>
      <c r="FH216" s="5"/>
      <c r="FI216" s="5"/>
      <c r="FJ216" s="5"/>
      <c r="FK216" s="5"/>
      <c r="FL216" s="5"/>
      <c r="FM216" s="5"/>
      <c r="FN216" s="5"/>
      <c r="FO216" s="5"/>
      <c r="FP216" s="5"/>
      <c r="FQ216" s="5"/>
      <c r="FR216" s="5"/>
      <c r="FS216" s="5"/>
      <c r="FT216" s="5"/>
      <c r="FU216" s="5"/>
      <c r="FV216" s="5"/>
      <c r="FW216" s="5"/>
      <c r="FX216" s="5"/>
      <c r="FY216" s="5"/>
      <c r="FZ216" s="5"/>
      <c r="GA216" s="5"/>
      <c r="GB216" s="5"/>
      <c r="GC216" s="5"/>
      <c r="GD216" s="5"/>
      <c r="GE216" s="5"/>
      <c r="GF216" s="5"/>
      <c r="GG216" s="5"/>
      <c r="GH216" s="5"/>
      <c r="GI216" s="5"/>
      <c r="GJ216" s="5"/>
      <c r="GK216" s="5"/>
      <c r="GL216" s="5"/>
      <c r="GM216" s="5"/>
      <c r="GN216" s="5"/>
      <c r="GO216" s="5"/>
      <c r="GP216" s="5"/>
      <c r="GQ216" s="5"/>
      <c r="GR216" s="5"/>
      <c r="GS216" s="5"/>
      <c r="GT216" s="5"/>
      <c r="GU216" s="5"/>
      <c r="GV216" s="5"/>
      <c r="GW216" s="5"/>
      <c r="GX216" s="5"/>
      <c r="GY216" s="5"/>
      <c r="GZ216" s="5"/>
      <c r="HA216" s="5"/>
      <c r="HB216" s="5"/>
      <c r="HC216" s="5"/>
      <c r="HD216" s="5"/>
      <c r="HE216" s="5"/>
      <c r="HF216" s="5"/>
      <c r="HG216" s="5"/>
      <c r="HH216" s="5"/>
      <c r="HI216" s="5"/>
      <c r="HJ216" s="5"/>
      <c r="HK216" s="5"/>
    </row>
    <row r="217" spans="1:219" x14ac:dyDescent="0.35">
      <c r="A217" s="5"/>
      <c r="B217" s="5"/>
      <c r="C217" s="5"/>
      <c r="D217" s="5"/>
      <c r="E217" s="6"/>
      <c r="F217" s="6"/>
      <c r="G217" s="6"/>
      <c r="H217" s="5"/>
      <c r="I217" s="5"/>
      <c r="J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5"/>
      <c r="BN217" s="5"/>
      <c r="BO217" s="5"/>
      <c r="BP217" s="5"/>
      <c r="BQ217" s="5"/>
      <c r="BR217" s="5"/>
      <c r="BS217" s="5"/>
      <c r="BT217" s="5"/>
      <c r="BU217" s="5"/>
      <c r="BV217" s="5"/>
      <c r="BW217" s="5"/>
      <c r="BX217" s="5"/>
      <c r="BY217" s="5"/>
      <c r="BZ217" s="5"/>
      <c r="CA217" s="5"/>
      <c r="CB217" s="5"/>
      <c r="CC217" s="5"/>
      <c r="CD217" s="5"/>
      <c r="CE217" s="5"/>
      <c r="CF217" s="5"/>
      <c r="CG217" s="5"/>
      <c r="CH217" s="5"/>
      <c r="CI217" s="5"/>
      <c r="CJ217" s="5"/>
      <c r="CK217" s="5"/>
      <c r="CL217" s="5"/>
      <c r="CM217" s="5"/>
      <c r="CN217" s="5"/>
      <c r="CO217" s="5"/>
      <c r="CP217" s="5"/>
      <c r="CQ217" s="5"/>
      <c r="CR217" s="5"/>
      <c r="CS217" s="5"/>
      <c r="CT217" s="5"/>
      <c r="CU217" s="5"/>
      <c r="CV217" s="5"/>
      <c r="CW217" s="5"/>
      <c r="CX217" s="5"/>
      <c r="CY217" s="5"/>
      <c r="CZ217" s="5"/>
      <c r="DA217" s="5"/>
      <c r="DB217" s="5"/>
      <c r="DC217" s="5"/>
      <c r="DD217" s="5"/>
      <c r="DE217" s="5"/>
      <c r="DF217" s="5"/>
      <c r="DG217" s="5"/>
      <c r="DH217" s="5"/>
      <c r="DI217" s="5"/>
      <c r="DJ217" s="5"/>
      <c r="DK217" s="5"/>
      <c r="DL217" s="5"/>
      <c r="DM217" s="5"/>
      <c r="DN217" s="5"/>
      <c r="DO217" s="5"/>
      <c r="DP217" s="5"/>
      <c r="DQ217" s="5"/>
      <c r="DR217" s="5"/>
      <c r="DS217" s="5"/>
      <c r="DT217" s="5"/>
      <c r="DU217" s="5"/>
      <c r="DV217" s="5"/>
      <c r="DW217" s="5"/>
      <c r="DX217" s="5"/>
      <c r="DY217" s="5"/>
      <c r="DZ217" s="5"/>
      <c r="EA217" s="5"/>
      <c r="EB217" s="5"/>
      <c r="EC217" s="5"/>
      <c r="ED217" s="5"/>
      <c r="EE217" s="5"/>
      <c r="EF217" s="5"/>
      <c r="EG217" s="5"/>
      <c r="EH217" s="5"/>
      <c r="EI217" s="5"/>
      <c r="EJ217" s="5"/>
      <c r="EK217" s="5"/>
      <c r="EL217" s="5"/>
      <c r="EM217" s="5"/>
      <c r="EN217" s="5"/>
      <c r="EO217" s="5"/>
      <c r="EP217" s="5"/>
      <c r="EQ217" s="5"/>
      <c r="ER217" s="5"/>
      <c r="ES217" s="5"/>
      <c r="ET217" s="5"/>
      <c r="EU217" s="5"/>
      <c r="EV217" s="5"/>
      <c r="EW217" s="5"/>
      <c r="EX217" s="5"/>
      <c r="EY217" s="5"/>
      <c r="EZ217" s="5"/>
      <c r="FA217" s="5"/>
      <c r="FB217" s="5"/>
      <c r="FC217" s="5"/>
      <c r="FD217" s="5"/>
      <c r="FE217" s="5"/>
      <c r="FF217" s="5"/>
      <c r="FG217" s="5"/>
      <c r="FH217" s="5"/>
      <c r="FI217" s="5"/>
      <c r="FJ217" s="5"/>
      <c r="FK217" s="5"/>
      <c r="FL217" s="5"/>
      <c r="FM217" s="5"/>
      <c r="FN217" s="5"/>
      <c r="FO217" s="5"/>
      <c r="FP217" s="5"/>
      <c r="FQ217" s="5"/>
      <c r="FR217" s="5"/>
      <c r="FS217" s="5"/>
      <c r="FT217" s="5"/>
      <c r="FU217" s="5"/>
      <c r="FV217" s="5"/>
      <c r="FW217" s="5"/>
      <c r="FX217" s="5"/>
      <c r="FY217" s="5"/>
      <c r="FZ217" s="5"/>
      <c r="GA217" s="5"/>
      <c r="GB217" s="5"/>
      <c r="GC217" s="5"/>
      <c r="GD217" s="5"/>
      <c r="GE217" s="5"/>
      <c r="GF217" s="5"/>
      <c r="GG217" s="5"/>
      <c r="GH217" s="5"/>
      <c r="GI217" s="5"/>
      <c r="GJ217" s="5"/>
      <c r="GK217" s="5"/>
      <c r="GL217" s="5"/>
      <c r="GM217" s="5"/>
      <c r="GN217" s="5"/>
      <c r="GO217" s="5"/>
      <c r="GP217" s="5"/>
      <c r="GQ217" s="5"/>
      <c r="GR217" s="5"/>
      <c r="GS217" s="5"/>
      <c r="GT217" s="5"/>
      <c r="GU217" s="5"/>
      <c r="GV217" s="5"/>
      <c r="GW217" s="5"/>
      <c r="GX217" s="5"/>
      <c r="GY217" s="5"/>
      <c r="GZ217" s="5"/>
      <c r="HA217" s="5"/>
      <c r="HB217" s="5"/>
      <c r="HC217" s="5"/>
      <c r="HD217" s="5"/>
      <c r="HE217" s="5"/>
      <c r="HF217" s="5"/>
      <c r="HG217" s="5"/>
      <c r="HH217" s="5"/>
      <c r="HI217" s="5"/>
      <c r="HJ217" s="5"/>
      <c r="HK217" s="5"/>
    </row>
    <row r="218" spans="1:219" x14ac:dyDescent="0.35">
      <c r="A218" s="5"/>
      <c r="B218" s="5"/>
      <c r="C218" s="5"/>
      <c r="D218" s="5"/>
      <c r="E218" s="6"/>
      <c r="F218" s="6"/>
      <c r="G218" s="6"/>
      <c r="H218" s="5"/>
      <c r="I218" s="5"/>
      <c r="J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5"/>
      <c r="BN218" s="5"/>
      <c r="BO218" s="5"/>
      <c r="BP218" s="5"/>
      <c r="BQ218" s="5"/>
      <c r="BR218" s="5"/>
      <c r="BS218" s="5"/>
      <c r="BT218" s="5"/>
      <c r="BU218" s="5"/>
      <c r="BV218" s="5"/>
      <c r="BW218" s="5"/>
      <c r="BX218" s="5"/>
      <c r="BY218" s="5"/>
      <c r="BZ218" s="5"/>
      <c r="CA218" s="5"/>
      <c r="CB218" s="5"/>
      <c r="CC218" s="5"/>
      <c r="CD218" s="5"/>
      <c r="CE218" s="5"/>
      <c r="CF218" s="5"/>
      <c r="CG218" s="5"/>
      <c r="CH218" s="5"/>
      <c r="CI218" s="5"/>
      <c r="CJ218" s="5"/>
      <c r="CK218" s="5"/>
      <c r="CL218" s="5"/>
      <c r="CM218" s="5"/>
      <c r="CN218" s="5"/>
      <c r="CO218" s="5"/>
      <c r="CP218" s="5"/>
      <c r="CQ218" s="5"/>
      <c r="CR218" s="5"/>
      <c r="CS218" s="5"/>
      <c r="CT218" s="5"/>
      <c r="CU218" s="5"/>
      <c r="CV218" s="5"/>
      <c r="CW218" s="5"/>
      <c r="CX218" s="5"/>
      <c r="CY218" s="5"/>
      <c r="CZ218" s="5"/>
      <c r="DA218" s="5"/>
      <c r="DB218" s="5"/>
      <c r="DC218" s="5"/>
      <c r="DD218" s="5"/>
      <c r="DE218" s="5"/>
      <c r="DF218" s="5"/>
      <c r="DG218" s="5"/>
      <c r="DH218" s="5"/>
      <c r="DI218" s="5"/>
      <c r="DJ218" s="5"/>
      <c r="DK218" s="5"/>
      <c r="DL218" s="5"/>
      <c r="DM218" s="5"/>
      <c r="DN218" s="5"/>
      <c r="DO218" s="5"/>
      <c r="DP218" s="5"/>
      <c r="DQ218" s="5"/>
      <c r="DR218" s="5"/>
      <c r="DS218" s="5"/>
      <c r="DT218" s="5"/>
      <c r="DU218" s="5"/>
      <c r="DV218" s="5"/>
      <c r="DW218" s="5"/>
      <c r="DX218" s="5"/>
      <c r="DY218" s="5"/>
      <c r="DZ218" s="5"/>
      <c r="EA218" s="5"/>
      <c r="EB218" s="5"/>
      <c r="EC218" s="5"/>
      <c r="ED218" s="5"/>
      <c r="EE218" s="5"/>
      <c r="EF218" s="5"/>
      <c r="EG218" s="5"/>
      <c r="EH218" s="5"/>
      <c r="EI218" s="5"/>
      <c r="EJ218" s="5"/>
      <c r="EK218" s="5"/>
      <c r="EL218" s="5"/>
      <c r="EM218" s="5"/>
      <c r="EN218" s="5"/>
      <c r="EO218" s="5"/>
      <c r="EP218" s="5"/>
      <c r="EQ218" s="5"/>
      <c r="ER218" s="5"/>
      <c r="ES218" s="5"/>
      <c r="ET218" s="5"/>
      <c r="EU218" s="5"/>
      <c r="EV218" s="5"/>
      <c r="EW218" s="5"/>
      <c r="EX218" s="5"/>
      <c r="EY218" s="5"/>
      <c r="EZ218" s="5"/>
      <c r="FA218" s="5"/>
      <c r="FB218" s="5"/>
      <c r="FC218" s="5"/>
      <c r="FD218" s="5"/>
      <c r="FE218" s="5"/>
      <c r="FF218" s="5"/>
      <c r="FG218" s="5"/>
      <c r="FH218" s="5"/>
      <c r="FI218" s="5"/>
      <c r="FJ218" s="5"/>
      <c r="FK218" s="5"/>
      <c r="FL218" s="5"/>
      <c r="FM218" s="5"/>
      <c r="FN218" s="5"/>
      <c r="FO218" s="5"/>
      <c r="FP218" s="5"/>
      <c r="FQ218" s="5"/>
      <c r="FR218" s="5"/>
      <c r="FS218" s="5"/>
      <c r="FT218" s="5"/>
      <c r="FU218" s="5"/>
      <c r="FV218" s="5"/>
      <c r="FW218" s="5"/>
      <c r="FX218" s="5"/>
      <c r="FY218" s="5"/>
      <c r="FZ218" s="5"/>
      <c r="GA218" s="5"/>
      <c r="GB218" s="5"/>
      <c r="GC218" s="5"/>
      <c r="GD218" s="5"/>
      <c r="GE218" s="5"/>
      <c r="GF218" s="5"/>
      <c r="GG218" s="5"/>
      <c r="GH218" s="5"/>
      <c r="GI218" s="5"/>
      <c r="GJ218" s="5"/>
      <c r="GK218" s="5"/>
      <c r="GL218" s="5"/>
      <c r="GM218" s="5"/>
      <c r="GN218" s="5"/>
      <c r="GO218" s="5"/>
      <c r="GP218" s="5"/>
      <c r="GQ218" s="5"/>
      <c r="GR218" s="5"/>
      <c r="GS218" s="5"/>
      <c r="GT218" s="5"/>
      <c r="GU218" s="5"/>
      <c r="GV218" s="5"/>
      <c r="GW218" s="5"/>
      <c r="GX218" s="5"/>
      <c r="GY218" s="5"/>
      <c r="GZ218" s="5"/>
      <c r="HA218" s="5"/>
      <c r="HB218" s="5"/>
      <c r="HC218" s="5"/>
      <c r="HD218" s="5"/>
      <c r="HE218" s="5"/>
      <c r="HF218" s="5"/>
      <c r="HG218" s="5"/>
      <c r="HH218" s="5"/>
      <c r="HI218" s="5"/>
      <c r="HJ218" s="5"/>
      <c r="HK218" s="5"/>
    </row>
    <row r="219" spans="1:219" x14ac:dyDescent="0.35">
      <c r="A219" s="5"/>
      <c r="B219" s="5"/>
      <c r="C219" s="5"/>
      <c r="D219" s="5"/>
      <c r="E219" s="6"/>
      <c r="F219" s="6"/>
      <c r="G219" s="6"/>
      <c r="H219" s="5"/>
      <c r="I219" s="5"/>
      <c r="J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5"/>
      <c r="BN219" s="5"/>
      <c r="BO219" s="5"/>
      <c r="BP219" s="5"/>
      <c r="BQ219" s="5"/>
      <c r="BR219" s="5"/>
      <c r="BS219" s="5"/>
      <c r="BT219" s="5"/>
      <c r="BU219" s="5"/>
      <c r="BV219" s="5"/>
      <c r="BW219" s="5"/>
      <c r="BX219" s="5"/>
      <c r="BY219" s="5"/>
      <c r="BZ219" s="5"/>
      <c r="CA219" s="5"/>
      <c r="CB219" s="5"/>
      <c r="CC219" s="5"/>
      <c r="CD219" s="5"/>
      <c r="CE219" s="5"/>
      <c r="CF219" s="5"/>
      <c r="CG219" s="5"/>
      <c r="CH219" s="5"/>
      <c r="CI219" s="5"/>
      <c r="CJ219" s="5"/>
      <c r="CK219" s="5"/>
      <c r="CL219" s="5"/>
      <c r="CM219" s="5"/>
      <c r="CN219" s="5"/>
      <c r="CO219" s="5"/>
      <c r="CP219" s="5"/>
      <c r="CQ219" s="5"/>
      <c r="CR219" s="5"/>
      <c r="CS219" s="5"/>
      <c r="CT219" s="5"/>
      <c r="CU219" s="5"/>
      <c r="CV219" s="5"/>
      <c r="CW219" s="5"/>
      <c r="CX219" s="5"/>
      <c r="CY219" s="5"/>
      <c r="CZ219" s="5"/>
      <c r="DA219" s="5"/>
      <c r="DB219" s="5"/>
      <c r="DC219" s="5"/>
      <c r="DD219" s="5"/>
      <c r="DE219" s="5"/>
      <c r="DF219" s="5"/>
      <c r="DG219" s="5"/>
      <c r="DH219" s="5"/>
      <c r="DI219" s="5"/>
      <c r="DJ219" s="5"/>
      <c r="DK219" s="5"/>
      <c r="DL219" s="5"/>
      <c r="DM219" s="5"/>
      <c r="DN219" s="5"/>
      <c r="DO219" s="5"/>
      <c r="DP219" s="5"/>
      <c r="DQ219" s="5"/>
      <c r="DR219" s="5"/>
      <c r="DS219" s="5"/>
      <c r="DT219" s="5"/>
      <c r="DU219" s="5"/>
      <c r="DV219" s="5"/>
      <c r="DW219" s="5"/>
      <c r="DX219" s="5"/>
      <c r="DY219" s="5"/>
      <c r="DZ219" s="5"/>
      <c r="EA219" s="5"/>
      <c r="EB219" s="5"/>
      <c r="EC219" s="5"/>
      <c r="ED219" s="5"/>
      <c r="EE219" s="5"/>
      <c r="EF219" s="5"/>
      <c r="EG219" s="5"/>
      <c r="EH219" s="5"/>
      <c r="EI219" s="5"/>
      <c r="EJ219" s="5"/>
      <c r="EK219" s="5"/>
      <c r="EL219" s="5"/>
      <c r="EM219" s="5"/>
      <c r="EN219" s="5"/>
      <c r="EO219" s="5"/>
      <c r="EP219" s="5"/>
      <c r="EQ219" s="5"/>
      <c r="ER219" s="5"/>
      <c r="ES219" s="5"/>
      <c r="ET219" s="5"/>
      <c r="EU219" s="5"/>
      <c r="EV219" s="5"/>
      <c r="EW219" s="5"/>
      <c r="EX219" s="5"/>
      <c r="EY219" s="5"/>
      <c r="EZ219" s="5"/>
      <c r="FA219" s="5"/>
      <c r="FB219" s="5"/>
      <c r="FC219" s="5"/>
      <c r="FD219" s="5"/>
      <c r="FE219" s="5"/>
      <c r="FF219" s="5"/>
      <c r="FG219" s="5"/>
      <c r="FH219" s="5"/>
      <c r="FI219" s="5"/>
      <c r="FJ219" s="5"/>
      <c r="FK219" s="5"/>
      <c r="FL219" s="5"/>
      <c r="FM219" s="5"/>
      <c r="FN219" s="5"/>
      <c r="FO219" s="5"/>
      <c r="FP219" s="5"/>
      <c r="FQ219" s="5"/>
      <c r="FR219" s="5"/>
      <c r="FS219" s="5"/>
      <c r="FT219" s="5"/>
      <c r="FU219" s="5"/>
      <c r="FV219" s="5"/>
      <c r="FW219" s="5"/>
      <c r="FX219" s="5"/>
      <c r="FY219" s="5"/>
      <c r="FZ219" s="5"/>
      <c r="GA219" s="5"/>
      <c r="GB219" s="5"/>
      <c r="GC219" s="5"/>
      <c r="GD219" s="5"/>
      <c r="GE219" s="5"/>
      <c r="GF219" s="5"/>
      <c r="GG219" s="5"/>
      <c r="GH219" s="5"/>
      <c r="GI219" s="5"/>
      <c r="GJ219" s="5"/>
      <c r="GK219" s="5"/>
      <c r="GL219" s="5"/>
      <c r="GM219" s="5"/>
      <c r="GN219" s="5"/>
      <c r="GO219" s="5"/>
      <c r="GP219" s="5"/>
      <c r="GQ219" s="5"/>
      <c r="GR219" s="5"/>
      <c r="GS219" s="5"/>
      <c r="GT219" s="5"/>
      <c r="GU219" s="5"/>
      <c r="GV219" s="5"/>
      <c r="GW219" s="5"/>
      <c r="GX219" s="5"/>
      <c r="GY219" s="5"/>
      <c r="GZ219" s="5"/>
      <c r="HA219" s="5"/>
      <c r="HB219" s="5"/>
      <c r="HC219" s="5"/>
      <c r="HD219" s="5"/>
      <c r="HE219" s="5"/>
      <c r="HF219" s="5"/>
      <c r="HG219" s="5"/>
      <c r="HH219" s="5"/>
      <c r="HI219" s="5"/>
      <c r="HJ219" s="5"/>
      <c r="HK219" s="5"/>
    </row>
    <row r="220" spans="1:219" x14ac:dyDescent="0.35">
      <c r="A220" s="5"/>
      <c r="B220" s="5"/>
      <c r="C220" s="5"/>
      <c r="D220" s="5"/>
      <c r="E220" s="6"/>
      <c r="F220" s="6"/>
      <c r="G220" s="6"/>
      <c r="H220" s="5"/>
      <c r="I220" s="5"/>
      <c r="J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5"/>
      <c r="BN220" s="5"/>
      <c r="BO220" s="5"/>
      <c r="BP220" s="5"/>
      <c r="BQ220" s="5"/>
      <c r="BR220" s="5"/>
      <c r="BS220" s="5"/>
      <c r="BT220" s="5"/>
      <c r="BU220" s="5"/>
      <c r="BV220" s="5"/>
      <c r="BW220" s="5"/>
      <c r="BX220" s="5"/>
      <c r="BY220" s="5"/>
      <c r="BZ220" s="5"/>
      <c r="CA220" s="5"/>
      <c r="CB220" s="5"/>
      <c r="CC220" s="5"/>
      <c r="CD220" s="5"/>
      <c r="CE220" s="5"/>
      <c r="CF220" s="5"/>
      <c r="CG220" s="5"/>
      <c r="CH220" s="5"/>
      <c r="CI220" s="5"/>
      <c r="CJ220" s="5"/>
      <c r="CK220" s="5"/>
      <c r="CL220" s="5"/>
      <c r="CM220" s="5"/>
      <c r="CN220" s="5"/>
      <c r="CO220" s="5"/>
      <c r="CP220" s="5"/>
      <c r="CQ220" s="5"/>
      <c r="CR220" s="5"/>
      <c r="CS220" s="5"/>
      <c r="CT220" s="5"/>
      <c r="CU220" s="5"/>
      <c r="CV220" s="5"/>
      <c r="CW220" s="5"/>
      <c r="CX220" s="5"/>
      <c r="CY220" s="5"/>
      <c r="CZ220" s="5"/>
      <c r="DA220" s="5"/>
      <c r="DB220" s="5"/>
      <c r="DC220" s="5"/>
      <c r="DD220" s="5"/>
      <c r="DE220" s="5"/>
      <c r="DF220" s="5"/>
      <c r="DG220" s="5"/>
      <c r="DH220" s="5"/>
      <c r="DI220" s="5"/>
      <c r="DJ220" s="5"/>
      <c r="DK220" s="5"/>
      <c r="DL220" s="5"/>
      <c r="DM220" s="5"/>
      <c r="DN220" s="5"/>
      <c r="DO220" s="5"/>
      <c r="DP220" s="5"/>
      <c r="DQ220" s="5"/>
      <c r="DR220" s="5"/>
      <c r="DS220" s="5"/>
      <c r="DT220" s="5"/>
      <c r="DU220" s="5"/>
      <c r="DV220" s="5"/>
      <c r="DW220" s="5"/>
      <c r="DX220" s="5"/>
      <c r="DY220" s="5"/>
      <c r="DZ220" s="5"/>
      <c r="EA220" s="5"/>
      <c r="EB220" s="5"/>
      <c r="EC220" s="5"/>
      <c r="ED220" s="5"/>
      <c r="EE220" s="5"/>
      <c r="EF220" s="5"/>
      <c r="EG220" s="5"/>
      <c r="EH220" s="5"/>
      <c r="EI220" s="5"/>
      <c r="EJ220" s="5"/>
      <c r="EK220" s="5"/>
      <c r="EL220" s="5"/>
      <c r="EM220" s="5"/>
      <c r="EN220" s="5"/>
      <c r="EO220" s="5"/>
      <c r="EP220" s="5"/>
      <c r="EQ220" s="5"/>
      <c r="ER220" s="5"/>
      <c r="ES220" s="5"/>
      <c r="ET220" s="5"/>
      <c r="EU220" s="5"/>
      <c r="EV220" s="5"/>
      <c r="EW220" s="5"/>
      <c r="EX220" s="5"/>
      <c r="EY220" s="5"/>
      <c r="EZ220" s="5"/>
      <c r="FA220" s="5"/>
      <c r="FB220" s="5"/>
      <c r="FC220" s="5"/>
      <c r="FD220" s="5"/>
      <c r="FE220" s="5"/>
      <c r="FF220" s="5"/>
      <c r="FG220" s="5"/>
      <c r="FH220" s="5"/>
      <c r="FI220" s="5"/>
      <c r="FJ220" s="5"/>
      <c r="FK220" s="5"/>
      <c r="FL220" s="5"/>
      <c r="FM220" s="5"/>
      <c r="FN220" s="5"/>
      <c r="FO220" s="5"/>
      <c r="FP220" s="5"/>
      <c r="FQ220" s="5"/>
      <c r="FR220" s="5"/>
      <c r="FS220" s="5"/>
      <c r="FT220" s="5"/>
      <c r="FU220" s="5"/>
      <c r="FV220" s="5"/>
      <c r="FW220" s="5"/>
      <c r="FX220" s="5"/>
      <c r="FY220" s="5"/>
      <c r="FZ220" s="5"/>
      <c r="GA220" s="5"/>
      <c r="GB220" s="5"/>
      <c r="GC220" s="5"/>
      <c r="GD220" s="5"/>
      <c r="GE220" s="5"/>
      <c r="GF220" s="5"/>
      <c r="GG220" s="5"/>
      <c r="GH220" s="5"/>
      <c r="GI220" s="5"/>
      <c r="GJ220" s="5"/>
      <c r="GK220" s="5"/>
      <c r="GL220" s="5"/>
      <c r="GM220" s="5"/>
      <c r="GN220" s="5"/>
      <c r="GO220" s="5"/>
      <c r="GP220" s="5"/>
      <c r="GQ220" s="5"/>
      <c r="GR220" s="5"/>
      <c r="GS220" s="5"/>
      <c r="GT220" s="5"/>
      <c r="GU220" s="5"/>
      <c r="GV220" s="5"/>
      <c r="GW220" s="5"/>
      <c r="GX220" s="5"/>
      <c r="GY220" s="5"/>
      <c r="GZ220" s="5"/>
      <c r="HA220" s="5"/>
      <c r="HB220" s="5"/>
      <c r="HC220" s="5"/>
      <c r="HD220" s="5"/>
      <c r="HE220" s="5"/>
      <c r="HF220" s="5"/>
      <c r="HG220" s="5"/>
      <c r="HH220" s="5"/>
      <c r="HI220" s="5"/>
      <c r="HJ220" s="5"/>
      <c r="HK220" s="5"/>
    </row>
    <row r="221" spans="1:219" x14ac:dyDescent="0.35">
      <c r="A221" s="5"/>
      <c r="B221" s="5"/>
      <c r="C221" s="5"/>
      <c r="D221" s="5"/>
      <c r="E221" s="6"/>
      <c r="F221" s="6"/>
      <c r="G221" s="6"/>
      <c r="H221" s="5"/>
      <c r="I221" s="5"/>
      <c r="J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5"/>
      <c r="BN221" s="5"/>
      <c r="BO221" s="5"/>
      <c r="BP221" s="5"/>
      <c r="BQ221" s="5"/>
      <c r="BR221" s="5"/>
      <c r="BS221" s="5"/>
      <c r="BT221" s="5"/>
      <c r="BU221" s="5"/>
      <c r="BV221" s="5"/>
      <c r="BW221" s="5"/>
      <c r="BX221" s="5"/>
      <c r="BY221" s="5"/>
      <c r="BZ221" s="5"/>
      <c r="CA221" s="5"/>
      <c r="CB221" s="5"/>
      <c r="CC221" s="5"/>
      <c r="CD221" s="5"/>
      <c r="CE221" s="5"/>
      <c r="CF221" s="5"/>
      <c r="CG221" s="5"/>
      <c r="CH221" s="5"/>
      <c r="CI221" s="5"/>
      <c r="CJ221" s="5"/>
      <c r="CK221" s="5"/>
      <c r="CL221" s="5"/>
      <c r="CM221" s="5"/>
      <c r="CN221" s="5"/>
      <c r="CO221" s="5"/>
      <c r="CP221" s="5"/>
      <c r="CQ221" s="5"/>
      <c r="CR221" s="5"/>
      <c r="CS221" s="5"/>
      <c r="CT221" s="5"/>
      <c r="CU221" s="5"/>
      <c r="CV221" s="5"/>
      <c r="CW221" s="5"/>
      <c r="CX221" s="5"/>
      <c r="CY221" s="5"/>
      <c r="CZ221" s="5"/>
      <c r="DA221" s="5"/>
      <c r="DB221" s="5"/>
      <c r="DC221" s="5"/>
      <c r="DD221" s="5"/>
      <c r="DE221" s="5"/>
      <c r="DF221" s="5"/>
      <c r="DG221" s="5"/>
      <c r="DH221" s="5"/>
      <c r="DI221" s="5"/>
      <c r="DJ221" s="5"/>
      <c r="DK221" s="5"/>
      <c r="DL221" s="5"/>
      <c r="DM221" s="5"/>
      <c r="DN221" s="5"/>
      <c r="DO221" s="5"/>
      <c r="DP221" s="5"/>
      <c r="DQ221" s="5"/>
      <c r="DR221" s="5"/>
      <c r="DS221" s="5"/>
      <c r="DT221" s="5"/>
      <c r="DU221" s="5"/>
      <c r="DV221" s="5"/>
      <c r="DW221" s="5"/>
      <c r="DX221" s="5"/>
      <c r="DY221" s="5"/>
      <c r="DZ221" s="5"/>
      <c r="EA221" s="5"/>
      <c r="EB221" s="5"/>
      <c r="EC221" s="5"/>
      <c r="ED221" s="5"/>
      <c r="EE221" s="5"/>
      <c r="EF221" s="5"/>
      <c r="EG221" s="5"/>
      <c r="EH221" s="5"/>
      <c r="EI221" s="5"/>
      <c r="EJ221" s="5"/>
      <c r="EK221" s="5"/>
      <c r="EL221" s="5"/>
      <c r="EM221" s="5"/>
      <c r="EN221" s="5"/>
      <c r="EO221" s="5"/>
      <c r="EP221" s="5"/>
      <c r="EQ221" s="5"/>
      <c r="ER221" s="5"/>
      <c r="ES221" s="5"/>
      <c r="ET221" s="5"/>
      <c r="EU221" s="5"/>
      <c r="EV221" s="5"/>
      <c r="EW221" s="5"/>
      <c r="EX221" s="5"/>
      <c r="EY221" s="5"/>
      <c r="EZ221" s="5"/>
      <c r="FA221" s="5"/>
      <c r="FB221" s="5"/>
      <c r="FC221" s="5"/>
      <c r="FD221" s="5"/>
      <c r="FE221" s="5"/>
      <c r="FF221" s="5"/>
      <c r="FG221" s="5"/>
      <c r="FH221" s="5"/>
      <c r="FI221" s="5"/>
      <c r="FJ221" s="5"/>
      <c r="FK221" s="5"/>
      <c r="FL221" s="5"/>
      <c r="FM221" s="5"/>
      <c r="FN221" s="5"/>
      <c r="FO221" s="5"/>
      <c r="FP221" s="5"/>
      <c r="FQ221" s="5"/>
      <c r="FR221" s="5"/>
      <c r="FS221" s="5"/>
      <c r="FT221" s="5"/>
      <c r="FU221" s="5"/>
      <c r="FV221" s="5"/>
      <c r="FW221" s="5"/>
      <c r="FX221" s="5"/>
      <c r="FY221" s="5"/>
      <c r="FZ221" s="5"/>
      <c r="GA221" s="5"/>
      <c r="GB221" s="5"/>
      <c r="GC221" s="5"/>
      <c r="GD221" s="5"/>
      <c r="GE221" s="5"/>
      <c r="GF221" s="5"/>
      <c r="GG221" s="5"/>
      <c r="GH221" s="5"/>
      <c r="GI221" s="5"/>
      <c r="GJ221" s="5"/>
      <c r="GK221" s="5"/>
      <c r="GL221" s="5"/>
      <c r="GM221" s="5"/>
      <c r="GN221" s="5"/>
      <c r="GO221" s="5"/>
      <c r="GP221" s="5"/>
      <c r="GQ221" s="5"/>
      <c r="GR221" s="5"/>
      <c r="GS221" s="5"/>
      <c r="GT221" s="5"/>
      <c r="GU221" s="5"/>
      <c r="GV221" s="5"/>
      <c r="GW221" s="5"/>
      <c r="GX221" s="5"/>
      <c r="GY221" s="5"/>
      <c r="GZ221" s="5"/>
      <c r="HA221" s="5"/>
      <c r="HB221" s="5"/>
      <c r="HC221" s="5"/>
      <c r="HD221" s="5"/>
      <c r="HE221" s="5"/>
      <c r="HF221" s="5"/>
      <c r="HG221" s="5"/>
      <c r="HH221" s="5"/>
      <c r="HI221" s="5"/>
      <c r="HJ221" s="5"/>
      <c r="HK221" s="5"/>
    </row>
    <row r="222" spans="1:219" x14ac:dyDescent="0.35">
      <c r="A222" s="5"/>
      <c r="B222" s="5"/>
      <c r="C222" s="5"/>
      <c r="D222" s="5"/>
      <c r="E222" s="6"/>
      <c r="F222" s="6"/>
      <c r="G222" s="6"/>
      <c r="H222" s="5"/>
      <c r="I222" s="5"/>
      <c r="J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5"/>
      <c r="BN222" s="5"/>
      <c r="BO222" s="5"/>
      <c r="BP222" s="5"/>
      <c r="BQ222" s="5"/>
      <c r="BR222" s="5"/>
      <c r="BS222" s="5"/>
      <c r="BT222" s="5"/>
      <c r="BU222" s="5"/>
      <c r="BV222" s="5"/>
      <c r="BW222" s="5"/>
      <c r="BX222" s="5"/>
      <c r="BY222" s="5"/>
      <c r="BZ222" s="5"/>
      <c r="CA222" s="5"/>
      <c r="CB222" s="5"/>
      <c r="CC222" s="5"/>
      <c r="CD222" s="5"/>
      <c r="CE222" s="5"/>
      <c r="CF222" s="5"/>
      <c r="CG222" s="5"/>
      <c r="CH222" s="5"/>
      <c r="CI222" s="5"/>
      <c r="CJ222" s="5"/>
      <c r="CK222" s="5"/>
      <c r="CL222" s="5"/>
      <c r="CM222" s="5"/>
      <c r="CN222" s="5"/>
      <c r="CO222" s="5"/>
      <c r="CP222" s="5"/>
      <c r="CQ222" s="5"/>
      <c r="CR222" s="5"/>
      <c r="CS222" s="5"/>
      <c r="CT222" s="5"/>
      <c r="CU222" s="5"/>
      <c r="CV222" s="5"/>
      <c r="CW222" s="5"/>
      <c r="CX222" s="5"/>
      <c r="CY222" s="5"/>
      <c r="CZ222" s="5"/>
      <c r="DA222" s="5"/>
      <c r="DB222" s="5"/>
      <c r="DC222" s="5"/>
      <c r="DD222" s="5"/>
      <c r="DE222" s="5"/>
      <c r="DF222" s="5"/>
      <c r="DG222" s="5"/>
      <c r="DH222" s="5"/>
      <c r="DI222" s="5"/>
      <c r="DJ222" s="5"/>
      <c r="DK222" s="5"/>
      <c r="DL222" s="5"/>
      <c r="DM222" s="5"/>
      <c r="DN222" s="5"/>
      <c r="DO222" s="5"/>
      <c r="DP222" s="5"/>
      <c r="DQ222" s="5"/>
      <c r="DR222" s="5"/>
      <c r="DS222" s="5"/>
      <c r="DT222" s="5"/>
      <c r="DU222" s="5"/>
      <c r="DV222" s="5"/>
      <c r="DW222" s="5"/>
      <c r="DX222" s="5"/>
      <c r="DY222" s="5"/>
      <c r="DZ222" s="5"/>
      <c r="EA222" s="5"/>
      <c r="EB222" s="5"/>
      <c r="EC222" s="5"/>
      <c r="ED222" s="5"/>
      <c r="EE222" s="5"/>
      <c r="EF222" s="5"/>
      <c r="EG222" s="5"/>
      <c r="EH222" s="5"/>
      <c r="EI222" s="5"/>
      <c r="EJ222" s="5"/>
      <c r="EK222" s="5"/>
      <c r="EL222" s="5"/>
      <c r="EM222" s="5"/>
      <c r="EN222" s="5"/>
      <c r="EO222" s="5"/>
      <c r="EP222" s="5"/>
      <c r="EQ222" s="5"/>
      <c r="ER222" s="5"/>
      <c r="ES222" s="5"/>
      <c r="ET222" s="5"/>
      <c r="EU222" s="5"/>
      <c r="EV222" s="5"/>
      <c r="EW222" s="5"/>
      <c r="EX222" s="5"/>
      <c r="EY222" s="5"/>
      <c r="EZ222" s="5"/>
      <c r="FA222" s="5"/>
      <c r="FB222" s="5"/>
      <c r="FC222" s="5"/>
      <c r="FD222" s="5"/>
      <c r="FE222" s="5"/>
      <c r="FF222" s="5"/>
      <c r="FG222" s="5"/>
      <c r="FH222" s="5"/>
      <c r="FI222" s="5"/>
      <c r="FJ222" s="5"/>
      <c r="FK222" s="5"/>
      <c r="FL222" s="5"/>
      <c r="FM222" s="5"/>
      <c r="FN222" s="5"/>
      <c r="FO222" s="5"/>
      <c r="FP222" s="5"/>
      <c r="FQ222" s="5"/>
      <c r="FR222" s="5"/>
      <c r="FS222" s="5"/>
      <c r="FT222" s="5"/>
      <c r="FU222" s="5"/>
      <c r="FV222" s="5"/>
      <c r="FW222" s="5"/>
      <c r="FX222" s="5"/>
      <c r="FY222" s="5"/>
      <c r="FZ222" s="5"/>
      <c r="GA222" s="5"/>
      <c r="GB222" s="5"/>
      <c r="GC222" s="5"/>
      <c r="GD222" s="5"/>
      <c r="GE222" s="5"/>
      <c r="GF222" s="5"/>
      <c r="GG222" s="5"/>
      <c r="GH222" s="5"/>
      <c r="GI222" s="5"/>
      <c r="GJ222" s="5"/>
      <c r="GK222" s="5"/>
      <c r="GL222" s="5"/>
      <c r="GM222" s="5"/>
      <c r="GN222" s="5"/>
      <c r="GO222" s="5"/>
      <c r="GP222" s="5"/>
      <c r="GQ222" s="5"/>
      <c r="GR222" s="5"/>
      <c r="GS222" s="5"/>
      <c r="GT222" s="5"/>
      <c r="GU222" s="5"/>
      <c r="GV222" s="5"/>
      <c r="GW222" s="5"/>
      <c r="GX222" s="5"/>
      <c r="GY222" s="5"/>
      <c r="GZ222" s="5"/>
      <c r="HA222" s="5"/>
      <c r="HB222" s="5"/>
      <c r="HC222" s="5"/>
      <c r="HD222" s="5"/>
      <c r="HE222" s="5"/>
      <c r="HF222" s="5"/>
      <c r="HG222" s="5"/>
      <c r="HH222" s="5"/>
      <c r="HI222" s="5"/>
      <c r="HJ222" s="5"/>
      <c r="HK222" s="5"/>
    </row>
    <row r="223" spans="1:219" x14ac:dyDescent="0.35">
      <c r="A223" s="5"/>
      <c r="B223" s="5"/>
      <c r="C223" s="5"/>
      <c r="D223" s="5"/>
      <c r="E223" s="6"/>
      <c r="F223" s="6"/>
      <c r="G223" s="6"/>
      <c r="H223" s="5"/>
      <c r="I223" s="5"/>
      <c r="J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5"/>
      <c r="BN223" s="5"/>
      <c r="BO223" s="5"/>
      <c r="BP223" s="5"/>
      <c r="BQ223" s="5"/>
      <c r="BR223" s="5"/>
      <c r="BS223" s="5"/>
      <c r="BT223" s="5"/>
      <c r="BU223" s="5"/>
      <c r="BV223" s="5"/>
      <c r="BW223" s="5"/>
      <c r="BX223" s="5"/>
      <c r="BY223" s="5"/>
      <c r="BZ223" s="5"/>
      <c r="CA223" s="5"/>
      <c r="CB223" s="5"/>
      <c r="CC223" s="5"/>
      <c r="CD223" s="5"/>
      <c r="CE223" s="5"/>
      <c r="CF223" s="5"/>
      <c r="CG223" s="5"/>
      <c r="CH223" s="5"/>
      <c r="CI223" s="5"/>
      <c r="CJ223" s="5"/>
      <c r="CK223" s="5"/>
      <c r="CL223" s="5"/>
      <c r="CM223" s="5"/>
      <c r="CN223" s="5"/>
      <c r="CO223" s="5"/>
      <c r="CP223" s="5"/>
      <c r="CQ223" s="5"/>
      <c r="CR223" s="5"/>
      <c r="CS223" s="5"/>
      <c r="CT223" s="5"/>
      <c r="CU223" s="5"/>
      <c r="CV223" s="5"/>
      <c r="CW223" s="5"/>
      <c r="CX223" s="5"/>
      <c r="CY223" s="5"/>
      <c r="CZ223" s="5"/>
      <c r="DA223" s="5"/>
      <c r="DB223" s="5"/>
      <c r="DC223" s="5"/>
      <c r="DD223" s="5"/>
      <c r="DE223" s="5"/>
      <c r="DF223" s="5"/>
      <c r="DG223" s="5"/>
      <c r="DH223" s="5"/>
      <c r="DI223" s="5"/>
      <c r="DJ223" s="5"/>
      <c r="DK223" s="5"/>
      <c r="DL223" s="5"/>
      <c r="DM223" s="5"/>
      <c r="DN223" s="5"/>
      <c r="DO223" s="5"/>
      <c r="DP223" s="5"/>
      <c r="DQ223" s="5"/>
      <c r="DR223" s="5"/>
      <c r="DS223" s="5"/>
      <c r="DT223" s="5"/>
      <c r="DU223" s="5"/>
      <c r="DV223" s="5"/>
      <c r="DW223" s="5"/>
      <c r="DX223" s="5"/>
      <c r="DY223" s="5"/>
      <c r="DZ223" s="5"/>
      <c r="EA223" s="5"/>
      <c r="EB223" s="5"/>
      <c r="EC223" s="5"/>
      <c r="ED223" s="5"/>
      <c r="EE223" s="5"/>
      <c r="EF223" s="5"/>
      <c r="EG223" s="5"/>
      <c r="EH223" s="5"/>
      <c r="EI223" s="5"/>
      <c r="EJ223" s="5"/>
      <c r="EK223" s="5"/>
      <c r="EL223" s="5"/>
      <c r="EM223" s="5"/>
      <c r="EN223" s="5"/>
      <c r="EO223" s="5"/>
      <c r="EP223" s="5"/>
      <c r="EQ223" s="5"/>
      <c r="ER223" s="5"/>
      <c r="ES223" s="5"/>
      <c r="ET223" s="5"/>
      <c r="EU223" s="5"/>
      <c r="EV223" s="5"/>
      <c r="EW223" s="5"/>
      <c r="EX223" s="5"/>
      <c r="EY223" s="5"/>
      <c r="EZ223" s="5"/>
      <c r="FA223" s="5"/>
      <c r="FB223" s="5"/>
      <c r="FC223" s="5"/>
      <c r="FD223" s="5"/>
      <c r="FE223" s="5"/>
      <c r="FF223" s="5"/>
      <c r="FG223" s="5"/>
      <c r="FH223" s="5"/>
      <c r="FI223" s="5"/>
      <c r="FJ223" s="5"/>
      <c r="FK223" s="5"/>
      <c r="FL223" s="5"/>
      <c r="FM223" s="5"/>
      <c r="FN223" s="5"/>
      <c r="FO223" s="5"/>
      <c r="FP223" s="5"/>
      <c r="FQ223" s="5"/>
      <c r="FR223" s="5"/>
      <c r="FS223" s="5"/>
      <c r="FT223" s="5"/>
      <c r="FU223" s="5"/>
      <c r="FV223" s="5"/>
      <c r="FW223" s="5"/>
      <c r="FX223" s="5"/>
      <c r="FY223" s="5"/>
      <c r="FZ223" s="5"/>
      <c r="GA223" s="5"/>
      <c r="GB223" s="5"/>
      <c r="GC223" s="5"/>
      <c r="GD223" s="5"/>
      <c r="GE223" s="5"/>
      <c r="GF223" s="5"/>
      <c r="GG223" s="5"/>
      <c r="GH223" s="5"/>
      <c r="GI223" s="5"/>
      <c r="GJ223" s="5"/>
      <c r="GK223" s="5"/>
      <c r="GL223" s="5"/>
      <c r="GM223" s="5"/>
      <c r="GN223" s="5"/>
      <c r="GO223" s="5"/>
      <c r="GP223" s="5"/>
      <c r="GQ223" s="5"/>
      <c r="GR223" s="5"/>
      <c r="GS223" s="5"/>
      <c r="GT223" s="5"/>
      <c r="GU223" s="5"/>
      <c r="GV223" s="5"/>
      <c r="GW223" s="5"/>
      <c r="GX223" s="5"/>
      <c r="GY223" s="5"/>
      <c r="GZ223" s="5"/>
      <c r="HA223" s="5"/>
      <c r="HB223" s="5"/>
      <c r="HC223" s="5"/>
      <c r="HD223" s="5"/>
      <c r="HE223" s="5"/>
      <c r="HF223" s="5"/>
      <c r="HG223" s="5"/>
      <c r="HH223" s="5"/>
      <c r="HI223" s="5"/>
      <c r="HJ223" s="5"/>
      <c r="HK223" s="5"/>
    </row>
    <row r="224" spans="1:219" x14ac:dyDescent="0.35">
      <c r="A224" s="5"/>
      <c r="B224" s="5"/>
      <c r="C224" s="5"/>
      <c r="D224" s="5"/>
      <c r="E224" s="6"/>
      <c r="F224" s="6"/>
      <c r="G224" s="6"/>
      <c r="H224" s="5"/>
      <c r="I224" s="5"/>
      <c r="J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5"/>
      <c r="BN224" s="5"/>
      <c r="BO224" s="5"/>
      <c r="BP224" s="5"/>
      <c r="BQ224" s="5"/>
      <c r="BR224" s="5"/>
      <c r="BS224" s="5"/>
      <c r="BT224" s="5"/>
      <c r="BU224" s="5"/>
      <c r="BV224" s="5"/>
      <c r="BW224" s="5"/>
      <c r="BX224" s="5"/>
      <c r="BY224" s="5"/>
      <c r="BZ224" s="5"/>
      <c r="CA224" s="5"/>
      <c r="CB224" s="5"/>
      <c r="CC224" s="5"/>
      <c r="CD224" s="5"/>
      <c r="CE224" s="5"/>
      <c r="CF224" s="5"/>
      <c r="CG224" s="5"/>
      <c r="CH224" s="5"/>
      <c r="CI224" s="5"/>
      <c r="CJ224" s="5"/>
      <c r="CK224" s="5"/>
      <c r="CL224" s="5"/>
      <c r="CM224" s="5"/>
      <c r="CN224" s="5"/>
      <c r="CO224" s="5"/>
      <c r="CP224" s="5"/>
      <c r="CQ224" s="5"/>
      <c r="CR224" s="5"/>
      <c r="CS224" s="5"/>
      <c r="CT224" s="5"/>
      <c r="CU224" s="5"/>
      <c r="CV224" s="5"/>
      <c r="CW224" s="5"/>
      <c r="CX224" s="5"/>
      <c r="CY224" s="5"/>
      <c r="CZ224" s="5"/>
      <c r="DA224" s="5"/>
      <c r="DB224" s="5"/>
      <c r="DC224" s="5"/>
      <c r="DD224" s="5"/>
      <c r="DE224" s="5"/>
      <c r="DF224" s="5"/>
      <c r="DG224" s="5"/>
      <c r="DH224" s="5"/>
      <c r="DI224" s="5"/>
      <c r="DJ224" s="5"/>
      <c r="DK224" s="5"/>
      <c r="DL224" s="5"/>
      <c r="DM224" s="5"/>
      <c r="DN224" s="5"/>
      <c r="DO224" s="5"/>
      <c r="DP224" s="5"/>
      <c r="DQ224" s="5"/>
      <c r="DR224" s="5"/>
      <c r="DS224" s="5"/>
      <c r="DT224" s="5"/>
      <c r="DU224" s="5"/>
      <c r="DV224" s="5"/>
      <c r="DW224" s="5"/>
      <c r="DX224" s="5"/>
      <c r="DY224" s="5"/>
      <c r="DZ224" s="5"/>
      <c r="EA224" s="5"/>
      <c r="EB224" s="5"/>
      <c r="EC224" s="5"/>
      <c r="ED224" s="5"/>
      <c r="EE224" s="5"/>
      <c r="EF224" s="5"/>
      <c r="EG224" s="5"/>
      <c r="EH224" s="5"/>
      <c r="EI224" s="5"/>
      <c r="EJ224" s="5"/>
      <c r="EK224" s="5"/>
      <c r="EL224" s="5"/>
      <c r="EM224" s="5"/>
      <c r="EN224" s="5"/>
      <c r="EO224" s="5"/>
      <c r="EP224" s="5"/>
      <c r="EQ224" s="5"/>
      <c r="ER224" s="5"/>
      <c r="ES224" s="5"/>
      <c r="ET224" s="5"/>
      <c r="EU224" s="5"/>
      <c r="EV224" s="5"/>
      <c r="EW224" s="5"/>
      <c r="EX224" s="5"/>
      <c r="EY224" s="5"/>
      <c r="EZ224" s="5"/>
      <c r="FA224" s="5"/>
      <c r="FB224" s="5"/>
      <c r="FC224" s="5"/>
      <c r="FD224" s="5"/>
      <c r="FE224" s="5"/>
      <c r="FF224" s="5"/>
      <c r="FG224" s="5"/>
      <c r="FH224" s="5"/>
      <c r="FI224" s="5"/>
      <c r="FJ224" s="5"/>
      <c r="FK224" s="5"/>
      <c r="FL224" s="5"/>
      <c r="FM224" s="5"/>
      <c r="FN224" s="5"/>
      <c r="FO224" s="5"/>
      <c r="FP224" s="5"/>
      <c r="FQ224" s="5"/>
      <c r="FR224" s="5"/>
      <c r="FS224" s="5"/>
      <c r="FT224" s="5"/>
      <c r="FU224" s="5"/>
      <c r="FV224" s="5"/>
      <c r="FW224" s="5"/>
      <c r="FX224" s="5"/>
      <c r="FY224" s="5"/>
      <c r="FZ224" s="5"/>
      <c r="GA224" s="5"/>
      <c r="GB224" s="5"/>
      <c r="GC224" s="5"/>
      <c r="GD224" s="5"/>
      <c r="GE224" s="5"/>
      <c r="GF224" s="5"/>
      <c r="GG224" s="5"/>
      <c r="GH224" s="5"/>
      <c r="GI224" s="5"/>
      <c r="GJ224" s="5"/>
      <c r="GK224" s="5"/>
      <c r="GL224" s="5"/>
      <c r="GM224" s="5"/>
      <c r="GN224" s="5"/>
      <c r="GO224" s="5"/>
      <c r="GP224" s="5"/>
      <c r="GQ224" s="5"/>
      <c r="GR224" s="5"/>
      <c r="GS224" s="5"/>
      <c r="GT224" s="5"/>
      <c r="GU224" s="5"/>
      <c r="GV224" s="5"/>
      <c r="GW224" s="5"/>
      <c r="GX224" s="5"/>
      <c r="GY224" s="5"/>
      <c r="GZ224" s="5"/>
      <c r="HA224" s="5"/>
      <c r="HB224" s="5"/>
      <c r="HC224" s="5"/>
      <c r="HD224" s="5"/>
      <c r="HE224" s="5"/>
      <c r="HF224" s="5"/>
      <c r="HG224" s="5"/>
      <c r="HH224" s="5"/>
      <c r="HI224" s="5"/>
      <c r="HJ224" s="5"/>
      <c r="HK224" s="5"/>
    </row>
    <row r="225" spans="1:219" x14ac:dyDescent="0.35">
      <c r="A225" s="5"/>
      <c r="B225" s="5"/>
      <c r="C225" s="5"/>
      <c r="D225" s="5"/>
      <c r="E225" s="6"/>
      <c r="F225" s="6"/>
      <c r="G225" s="6"/>
      <c r="H225" s="5"/>
      <c r="I225" s="5"/>
      <c r="J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5"/>
      <c r="BN225" s="5"/>
      <c r="BO225" s="5"/>
      <c r="BP225" s="5"/>
      <c r="BQ225" s="5"/>
      <c r="BR225" s="5"/>
      <c r="BS225" s="5"/>
      <c r="BT225" s="5"/>
      <c r="BU225" s="5"/>
      <c r="BV225" s="5"/>
      <c r="BW225" s="5"/>
      <c r="BX225" s="5"/>
      <c r="BY225" s="5"/>
      <c r="BZ225" s="5"/>
      <c r="CA225" s="5"/>
      <c r="CB225" s="5"/>
      <c r="CC225" s="5"/>
      <c r="CD225" s="5"/>
      <c r="CE225" s="5"/>
      <c r="CF225" s="5"/>
      <c r="CG225" s="5"/>
      <c r="CH225" s="5"/>
      <c r="CI225" s="5"/>
      <c r="CJ225" s="5"/>
      <c r="CK225" s="5"/>
      <c r="CL225" s="5"/>
      <c r="CM225" s="5"/>
      <c r="CN225" s="5"/>
      <c r="CO225" s="5"/>
      <c r="CP225" s="5"/>
      <c r="CQ225" s="5"/>
      <c r="CR225" s="5"/>
      <c r="CS225" s="5"/>
      <c r="CT225" s="5"/>
      <c r="CU225" s="5"/>
      <c r="CV225" s="5"/>
      <c r="CW225" s="5"/>
      <c r="CX225" s="5"/>
      <c r="CY225" s="5"/>
      <c r="CZ225" s="5"/>
      <c r="DA225" s="5"/>
      <c r="DB225" s="5"/>
      <c r="DC225" s="5"/>
      <c r="DD225" s="5"/>
      <c r="DE225" s="5"/>
      <c r="DF225" s="5"/>
      <c r="DG225" s="5"/>
      <c r="DH225" s="5"/>
      <c r="DI225" s="5"/>
      <c r="DJ225" s="5"/>
      <c r="DK225" s="5"/>
      <c r="DL225" s="5"/>
      <c r="DM225" s="5"/>
      <c r="DN225" s="5"/>
      <c r="DO225" s="5"/>
      <c r="DP225" s="5"/>
      <c r="DQ225" s="5"/>
      <c r="DR225" s="5"/>
      <c r="DS225" s="5"/>
      <c r="DT225" s="5"/>
      <c r="DU225" s="5"/>
      <c r="DV225" s="5"/>
      <c r="DW225" s="5"/>
      <c r="DX225" s="5"/>
      <c r="DY225" s="5"/>
      <c r="DZ225" s="5"/>
      <c r="EA225" s="5"/>
      <c r="EB225" s="5"/>
      <c r="EC225" s="5"/>
      <c r="ED225" s="5"/>
      <c r="EE225" s="5"/>
      <c r="EF225" s="5"/>
      <c r="EG225" s="5"/>
      <c r="EH225" s="5"/>
      <c r="EI225" s="5"/>
      <c r="EJ225" s="5"/>
      <c r="EK225" s="5"/>
      <c r="EL225" s="5"/>
      <c r="EM225" s="5"/>
      <c r="EN225" s="5"/>
      <c r="EO225" s="5"/>
      <c r="EP225" s="5"/>
      <c r="EQ225" s="5"/>
      <c r="ER225" s="5"/>
      <c r="ES225" s="5"/>
      <c r="ET225" s="5"/>
      <c r="EU225" s="5"/>
      <c r="EV225" s="5"/>
      <c r="EW225" s="5"/>
      <c r="EX225" s="5"/>
      <c r="EY225" s="5"/>
      <c r="EZ225" s="5"/>
      <c r="FA225" s="5"/>
      <c r="FB225" s="5"/>
      <c r="FC225" s="5"/>
      <c r="FD225" s="5"/>
      <c r="FE225" s="5"/>
      <c r="FF225" s="5"/>
      <c r="FG225" s="5"/>
      <c r="FH225" s="5"/>
      <c r="FI225" s="5"/>
      <c r="FJ225" s="5"/>
      <c r="FK225" s="5"/>
      <c r="FL225" s="5"/>
      <c r="FM225" s="5"/>
      <c r="FN225" s="5"/>
      <c r="FO225" s="5"/>
      <c r="FP225" s="5"/>
      <c r="FQ225" s="5"/>
      <c r="FR225" s="5"/>
      <c r="FS225" s="5"/>
      <c r="FT225" s="5"/>
      <c r="FU225" s="5"/>
      <c r="FV225" s="5"/>
      <c r="FW225" s="5"/>
      <c r="FX225" s="5"/>
      <c r="FY225" s="5"/>
      <c r="FZ225" s="5"/>
      <c r="GA225" s="5"/>
      <c r="GB225" s="5"/>
      <c r="GC225" s="5"/>
      <c r="GD225" s="5"/>
      <c r="GE225" s="5"/>
      <c r="GF225" s="5"/>
      <c r="GG225" s="5"/>
      <c r="GH225" s="5"/>
      <c r="GI225" s="5"/>
      <c r="GJ225" s="5"/>
      <c r="GK225" s="5"/>
      <c r="GL225" s="5"/>
      <c r="GM225" s="5"/>
      <c r="GN225" s="5"/>
      <c r="GO225" s="5"/>
      <c r="GP225" s="5"/>
      <c r="GQ225" s="5"/>
      <c r="GR225" s="5"/>
      <c r="GS225" s="5"/>
      <c r="GT225" s="5"/>
      <c r="GU225" s="5"/>
      <c r="GV225" s="5"/>
      <c r="GW225" s="5"/>
      <c r="GX225" s="5"/>
      <c r="GY225" s="5"/>
      <c r="GZ225" s="5"/>
      <c r="HA225" s="5"/>
      <c r="HB225" s="5"/>
      <c r="HC225" s="5"/>
      <c r="HD225" s="5"/>
      <c r="HE225" s="5"/>
      <c r="HF225" s="5"/>
      <c r="HG225" s="5"/>
      <c r="HH225" s="5"/>
      <c r="HI225" s="5"/>
      <c r="HJ225" s="5"/>
      <c r="HK225" s="5"/>
    </row>
    <row r="226" spans="1:219" x14ac:dyDescent="0.35">
      <c r="A226" s="5"/>
      <c r="B226" s="5"/>
      <c r="C226" s="5"/>
      <c r="D226" s="5"/>
      <c r="E226" s="6"/>
      <c r="F226" s="6"/>
      <c r="G226" s="6"/>
      <c r="H226" s="5"/>
      <c r="I226" s="5"/>
      <c r="J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5"/>
      <c r="BN226" s="5"/>
      <c r="BO226" s="5"/>
      <c r="BP226" s="5"/>
      <c r="BQ226" s="5"/>
      <c r="BR226" s="5"/>
      <c r="BS226" s="5"/>
      <c r="BT226" s="5"/>
      <c r="BU226" s="5"/>
      <c r="BV226" s="5"/>
      <c r="BW226" s="5"/>
      <c r="BX226" s="5"/>
      <c r="BY226" s="5"/>
      <c r="BZ226" s="5"/>
      <c r="CA226" s="5"/>
      <c r="CB226" s="5"/>
      <c r="CC226" s="5"/>
      <c r="CD226" s="5"/>
      <c r="CE226" s="5"/>
      <c r="CF226" s="5"/>
      <c r="CG226" s="5"/>
      <c r="CH226" s="5"/>
      <c r="CI226" s="5"/>
      <c r="CJ226" s="5"/>
      <c r="CK226" s="5"/>
      <c r="CL226" s="5"/>
      <c r="CM226" s="5"/>
      <c r="CN226" s="5"/>
      <c r="CO226" s="5"/>
      <c r="CP226" s="5"/>
      <c r="CQ226" s="5"/>
      <c r="CR226" s="5"/>
      <c r="CS226" s="5"/>
      <c r="CT226" s="5"/>
      <c r="CU226" s="5"/>
      <c r="CV226" s="5"/>
      <c r="CW226" s="5"/>
      <c r="CX226" s="5"/>
      <c r="CY226" s="5"/>
      <c r="CZ226" s="5"/>
      <c r="DA226" s="5"/>
      <c r="DB226" s="5"/>
      <c r="DC226" s="5"/>
      <c r="DD226" s="5"/>
      <c r="DE226" s="5"/>
      <c r="DF226" s="5"/>
      <c r="DG226" s="5"/>
      <c r="DH226" s="5"/>
      <c r="DI226" s="5"/>
      <c r="DJ226" s="5"/>
      <c r="DK226" s="5"/>
      <c r="DL226" s="5"/>
      <c r="DM226" s="5"/>
      <c r="DN226" s="5"/>
      <c r="DO226" s="5"/>
      <c r="DP226" s="5"/>
      <c r="DQ226" s="5"/>
      <c r="DR226" s="5"/>
      <c r="DS226" s="5"/>
      <c r="DT226" s="5"/>
      <c r="DU226" s="5"/>
      <c r="DV226" s="5"/>
      <c r="DW226" s="5"/>
      <c r="DX226" s="5"/>
      <c r="DY226" s="5"/>
      <c r="DZ226" s="5"/>
      <c r="EA226" s="5"/>
      <c r="EB226" s="5"/>
      <c r="EC226" s="5"/>
      <c r="ED226" s="5"/>
      <c r="EE226" s="5"/>
      <c r="EF226" s="5"/>
      <c r="EG226" s="5"/>
      <c r="EH226" s="5"/>
      <c r="EI226" s="5"/>
      <c r="EJ226" s="5"/>
      <c r="EK226" s="5"/>
      <c r="EL226" s="5"/>
      <c r="EM226" s="5"/>
      <c r="EN226" s="5"/>
      <c r="EO226" s="5"/>
      <c r="EP226" s="5"/>
      <c r="EQ226" s="5"/>
      <c r="ER226" s="5"/>
      <c r="ES226" s="5"/>
      <c r="ET226" s="5"/>
      <c r="EU226" s="5"/>
      <c r="EV226" s="5"/>
      <c r="EW226" s="5"/>
      <c r="EX226" s="5"/>
      <c r="EY226" s="5"/>
      <c r="EZ226" s="5"/>
      <c r="FA226" s="5"/>
      <c r="FB226" s="5"/>
      <c r="FC226" s="5"/>
      <c r="FD226" s="5"/>
      <c r="FE226" s="5"/>
      <c r="FF226" s="5"/>
      <c r="FG226" s="5"/>
      <c r="FH226" s="5"/>
      <c r="FI226" s="5"/>
      <c r="FJ226" s="5"/>
      <c r="FK226" s="5"/>
      <c r="FL226" s="5"/>
      <c r="FM226" s="5"/>
      <c r="FN226" s="5"/>
      <c r="FO226" s="5"/>
      <c r="FP226" s="5"/>
      <c r="FQ226" s="5"/>
      <c r="FR226" s="5"/>
      <c r="FS226" s="5"/>
      <c r="FT226" s="5"/>
      <c r="FU226" s="5"/>
      <c r="FV226" s="5"/>
      <c r="FW226" s="5"/>
      <c r="FX226" s="5"/>
      <c r="FY226" s="5"/>
      <c r="FZ226" s="5"/>
      <c r="GA226" s="5"/>
      <c r="GB226" s="5"/>
      <c r="GC226" s="5"/>
      <c r="GD226" s="5"/>
      <c r="GE226" s="5"/>
      <c r="GF226" s="5"/>
      <c r="GG226" s="5"/>
      <c r="GH226" s="5"/>
      <c r="GI226" s="5"/>
      <c r="GJ226" s="5"/>
      <c r="GK226" s="5"/>
      <c r="GL226" s="5"/>
      <c r="GM226" s="5"/>
      <c r="GN226" s="5"/>
      <c r="GO226" s="5"/>
      <c r="GP226" s="5"/>
      <c r="GQ226" s="5"/>
      <c r="GR226" s="5"/>
      <c r="GS226" s="5"/>
      <c r="GT226" s="5"/>
      <c r="GU226" s="5"/>
      <c r="GV226" s="5"/>
      <c r="GW226" s="5"/>
      <c r="GX226" s="5"/>
      <c r="GY226" s="5"/>
      <c r="GZ226" s="5"/>
      <c r="HA226" s="5"/>
      <c r="HB226" s="5"/>
      <c r="HC226" s="5"/>
      <c r="HD226" s="5"/>
      <c r="HE226" s="5"/>
      <c r="HF226" s="5"/>
      <c r="HG226" s="5"/>
      <c r="HH226" s="5"/>
      <c r="HI226" s="5"/>
      <c r="HJ226" s="5"/>
      <c r="HK226" s="5"/>
    </row>
    <row r="227" spans="1:219" x14ac:dyDescent="0.35">
      <c r="A227" s="5"/>
      <c r="B227" s="5"/>
      <c r="C227" s="5"/>
      <c r="D227" s="5"/>
      <c r="E227" s="6"/>
      <c r="F227" s="6"/>
      <c r="G227" s="6"/>
      <c r="H227" s="5"/>
      <c r="I227" s="5"/>
      <c r="J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5"/>
      <c r="BN227" s="5"/>
      <c r="BO227" s="5"/>
      <c r="BP227" s="5"/>
      <c r="BQ227" s="5"/>
      <c r="BR227" s="5"/>
      <c r="BS227" s="5"/>
      <c r="BT227" s="5"/>
      <c r="BU227" s="5"/>
      <c r="BV227" s="5"/>
      <c r="BW227" s="5"/>
      <c r="BX227" s="5"/>
      <c r="BY227" s="5"/>
      <c r="BZ227" s="5"/>
      <c r="CA227" s="5"/>
      <c r="CB227" s="5"/>
      <c r="CC227" s="5"/>
      <c r="CD227" s="5"/>
      <c r="CE227" s="5"/>
      <c r="CF227" s="5"/>
      <c r="CG227" s="5"/>
      <c r="CH227" s="5"/>
      <c r="CI227" s="5"/>
      <c r="CJ227" s="5"/>
      <c r="CK227" s="5"/>
      <c r="CL227" s="5"/>
      <c r="CM227" s="5"/>
      <c r="CN227" s="5"/>
      <c r="CO227" s="5"/>
      <c r="CP227" s="5"/>
      <c r="CQ227" s="5"/>
      <c r="CR227" s="5"/>
      <c r="CS227" s="5"/>
      <c r="CT227" s="5"/>
      <c r="CU227" s="5"/>
      <c r="CV227" s="5"/>
      <c r="CW227" s="5"/>
      <c r="CX227" s="5"/>
      <c r="CY227" s="5"/>
      <c r="CZ227" s="5"/>
      <c r="DA227" s="5"/>
      <c r="DB227" s="5"/>
      <c r="DC227" s="5"/>
      <c r="DD227" s="5"/>
      <c r="DE227" s="5"/>
      <c r="DF227" s="5"/>
      <c r="DG227" s="5"/>
      <c r="DH227" s="5"/>
      <c r="DI227" s="5"/>
      <c r="DJ227" s="5"/>
      <c r="DK227" s="5"/>
      <c r="DL227" s="5"/>
      <c r="DM227" s="5"/>
      <c r="DN227" s="5"/>
      <c r="DO227" s="5"/>
      <c r="DP227" s="5"/>
      <c r="DQ227" s="5"/>
      <c r="DR227" s="5"/>
      <c r="DS227" s="5"/>
      <c r="DT227" s="5"/>
      <c r="DU227" s="5"/>
      <c r="DV227" s="5"/>
      <c r="DW227" s="5"/>
      <c r="DX227" s="5"/>
      <c r="DY227" s="5"/>
      <c r="DZ227" s="5"/>
      <c r="EA227" s="5"/>
      <c r="EB227" s="5"/>
      <c r="EC227" s="5"/>
      <c r="ED227" s="5"/>
      <c r="EE227" s="5"/>
      <c r="EF227" s="5"/>
      <c r="EG227" s="5"/>
      <c r="EH227" s="5"/>
      <c r="EI227" s="5"/>
      <c r="EJ227" s="5"/>
      <c r="EK227" s="5"/>
      <c r="EL227" s="5"/>
      <c r="EM227" s="5"/>
      <c r="EN227" s="5"/>
      <c r="EO227" s="5"/>
      <c r="EP227" s="5"/>
      <c r="EQ227" s="5"/>
      <c r="ER227" s="5"/>
      <c r="ES227" s="5"/>
      <c r="ET227" s="5"/>
      <c r="EU227" s="5"/>
      <c r="EV227" s="5"/>
      <c r="EW227" s="5"/>
      <c r="EX227" s="5"/>
      <c r="EY227" s="5"/>
      <c r="EZ227" s="5"/>
      <c r="FA227" s="5"/>
      <c r="FB227" s="5"/>
      <c r="FC227" s="5"/>
      <c r="FD227" s="5"/>
      <c r="FE227" s="5"/>
      <c r="FF227" s="5"/>
      <c r="FG227" s="5"/>
      <c r="FH227" s="5"/>
      <c r="FI227" s="5"/>
      <c r="FJ227" s="5"/>
      <c r="FK227" s="5"/>
      <c r="FL227" s="5"/>
      <c r="FM227" s="5"/>
      <c r="FN227" s="5"/>
      <c r="FO227" s="5"/>
      <c r="FP227" s="5"/>
      <c r="FQ227" s="5"/>
      <c r="FR227" s="5"/>
      <c r="FS227" s="5"/>
      <c r="FT227" s="5"/>
      <c r="FU227" s="5"/>
      <c r="FV227" s="5"/>
      <c r="FW227" s="5"/>
      <c r="FX227" s="5"/>
      <c r="FY227" s="5"/>
      <c r="FZ227" s="5"/>
      <c r="GA227" s="5"/>
      <c r="GB227" s="5"/>
      <c r="GC227" s="5"/>
      <c r="GD227" s="5"/>
      <c r="GE227" s="5"/>
      <c r="GF227" s="5"/>
      <c r="GG227" s="5"/>
      <c r="GH227" s="5"/>
      <c r="GI227" s="5"/>
      <c r="GJ227" s="5"/>
      <c r="GK227" s="5"/>
      <c r="GL227" s="5"/>
      <c r="GM227" s="5"/>
      <c r="GN227" s="5"/>
      <c r="GO227" s="5"/>
      <c r="GP227" s="5"/>
      <c r="GQ227" s="5"/>
      <c r="GR227" s="5"/>
      <c r="GS227" s="5"/>
      <c r="GT227" s="5"/>
      <c r="GU227" s="5"/>
      <c r="GV227" s="5"/>
      <c r="GW227" s="5"/>
      <c r="GX227" s="5"/>
      <c r="GY227" s="5"/>
      <c r="GZ227" s="5"/>
      <c r="HA227" s="5"/>
      <c r="HB227" s="5"/>
      <c r="HC227" s="5"/>
      <c r="HD227" s="5"/>
      <c r="HE227" s="5"/>
      <c r="HF227" s="5"/>
      <c r="HG227" s="5"/>
      <c r="HH227" s="5"/>
      <c r="HI227" s="5"/>
      <c r="HJ227" s="5"/>
      <c r="HK227" s="5"/>
    </row>
    <row r="228" spans="1:219" x14ac:dyDescent="0.35">
      <c r="A228" s="5"/>
      <c r="B228" s="5"/>
      <c r="C228" s="5"/>
      <c r="D228" s="5"/>
      <c r="E228" s="6"/>
      <c r="F228" s="6"/>
      <c r="G228" s="6"/>
      <c r="H228" s="5"/>
      <c r="I228" s="5"/>
      <c r="J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5"/>
      <c r="BN228" s="5"/>
      <c r="BO228" s="5"/>
      <c r="BP228" s="5"/>
      <c r="BQ228" s="5"/>
      <c r="BR228" s="5"/>
      <c r="BS228" s="5"/>
      <c r="BT228" s="5"/>
      <c r="BU228" s="5"/>
      <c r="BV228" s="5"/>
      <c r="BW228" s="5"/>
      <c r="BX228" s="5"/>
      <c r="BY228" s="5"/>
      <c r="BZ228" s="5"/>
      <c r="CA228" s="5"/>
      <c r="CB228" s="5"/>
      <c r="CC228" s="5"/>
      <c r="CD228" s="5"/>
      <c r="CE228" s="5"/>
      <c r="CF228" s="5"/>
      <c r="CG228" s="5"/>
      <c r="CH228" s="5"/>
      <c r="CI228" s="5"/>
      <c r="CJ228" s="5"/>
      <c r="CK228" s="5"/>
      <c r="CL228" s="5"/>
      <c r="CM228" s="5"/>
      <c r="CN228" s="5"/>
      <c r="CO228" s="5"/>
      <c r="CP228" s="5"/>
      <c r="CQ228" s="5"/>
      <c r="CR228" s="5"/>
      <c r="CS228" s="5"/>
      <c r="CT228" s="5"/>
      <c r="CU228" s="5"/>
      <c r="CV228" s="5"/>
      <c r="CW228" s="5"/>
      <c r="CX228" s="5"/>
      <c r="CY228" s="5"/>
      <c r="CZ228" s="5"/>
      <c r="DA228" s="5"/>
      <c r="DB228" s="5"/>
      <c r="DC228" s="5"/>
      <c r="DD228" s="5"/>
      <c r="DE228" s="5"/>
      <c r="DF228" s="5"/>
      <c r="DG228" s="5"/>
      <c r="DH228" s="5"/>
      <c r="DI228" s="5"/>
      <c r="DJ228" s="5"/>
      <c r="DK228" s="5"/>
      <c r="DL228" s="5"/>
      <c r="DM228" s="5"/>
      <c r="DN228" s="5"/>
      <c r="DO228" s="5"/>
      <c r="DP228" s="5"/>
      <c r="DQ228" s="5"/>
      <c r="DR228" s="5"/>
      <c r="DS228" s="5"/>
      <c r="DT228" s="5"/>
      <c r="DU228" s="5"/>
      <c r="DV228" s="5"/>
      <c r="DW228" s="5"/>
      <c r="DX228" s="5"/>
      <c r="DY228" s="5"/>
      <c r="DZ228" s="5"/>
      <c r="EA228" s="5"/>
      <c r="EB228" s="5"/>
      <c r="EC228" s="5"/>
      <c r="ED228" s="5"/>
      <c r="EE228" s="5"/>
      <c r="EF228" s="5"/>
      <c r="EG228" s="5"/>
      <c r="EH228" s="5"/>
      <c r="EI228" s="5"/>
      <c r="EJ228" s="5"/>
      <c r="EK228" s="5"/>
      <c r="EL228" s="5"/>
      <c r="EM228" s="5"/>
      <c r="EN228" s="5"/>
      <c r="EO228" s="5"/>
      <c r="EP228" s="5"/>
      <c r="EQ228" s="5"/>
      <c r="ER228" s="5"/>
      <c r="ES228" s="5"/>
      <c r="ET228" s="5"/>
      <c r="EU228" s="5"/>
      <c r="EV228" s="5"/>
      <c r="EW228" s="5"/>
      <c r="EX228" s="5"/>
      <c r="EY228" s="5"/>
      <c r="EZ228" s="5"/>
      <c r="FA228" s="5"/>
      <c r="FB228" s="5"/>
      <c r="FC228" s="5"/>
      <c r="FD228" s="5"/>
      <c r="FE228" s="5"/>
      <c r="FF228" s="5"/>
      <c r="FG228" s="5"/>
      <c r="FH228" s="5"/>
      <c r="FI228" s="5"/>
      <c r="FJ228" s="5"/>
      <c r="FK228" s="5"/>
      <c r="FL228" s="5"/>
      <c r="FM228" s="5"/>
      <c r="FN228" s="5"/>
      <c r="FO228" s="5"/>
      <c r="FP228" s="5"/>
      <c r="FQ228" s="5"/>
      <c r="FR228" s="5"/>
      <c r="FS228" s="5"/>
      <c r="FT228" s="5"/>
      <c r="FU228" s="5"/>
      <c r="FV228" s="5"/>
      <c r="FW228" s="5"/>
      <c r="FX228" s="5"/>
      <c r="FY228" s="5"/>
      <c r="FZ228" s="5"/>
      <c r="GA228" s="5"/>
      <c r="GB228" s="5"/>
      <c r="GC228" s="5"/>
      <c r="GD228" s="5"/>
      <c r="GE228" s="5"/>
      <c r="GF228" s="5"/>
      <c r="GG228" s="5"/>
      <c r="GH228" s="5"/>
      <c r="GI228" s="5"/>
      <c r="GJ228" s="5"/>
      <c r="GK228" s="5"/>
      <c r="GL228" s="5"/>
      <c r="GM228" s="5"/>
      <c r="GN228" s="5"/>
      <c r="GO228" s="5"/>
      <c r="GP228" s="5"/>
      <c r="GQ228" s="5"/>
      <c r="GR228" s="5"/>
      <c r="GS228" s="5"/>
      <c r="GT228" s="5"/>
      <c r="GU228" s="5"/>
      <c r="GV228" s="5"/>
      <c r="GW228" s="5"/>
      <c r="GX228" s="5"/>
      <c r="GY228" s="5"/>
      <c r="GZ228" s="5"/>
      <c r="HA228" s="5"/>
      <c r="HB228" s="5"/>
      <c r="HC228" s="5"/>
      <c r="HD228" s="5"/>
      <c r="HE228" s="5"/>
      <c r="HF228" s="5"/>
      <c r="HG228" s="5"/>
      <c r="HH228" s="5"/>
      <c r="HI228" s="5"/>
      <c r="HJ228" s="5"/>
      <c r="HK228" s="5"/>
    </row>
    <row r="229" spans="1:219" x14ac:dyDescent="0.35">
      <c r="A229" s="5"/>
      <c r="B229" s="5"/>
      <c r="C229" s="5"/>
      <c r="D229" s="5"/>
      <c r="E229" s="6"/>
      <c r="F229" s="6"/>
      <c r="G229" s="6"/>
      <c r="H229" s="5"/>
      <c r="I229" s="5"/>
      <c r="J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5"/>
      <c r="BN229" s="5"/>
      <c r="BO229" s="5"/>
      <c r="BP229" s="5"/>
      <c r="BQ229" s="5"/>
      <c r="BR229" s="5"/>
      <c r="BS229" s="5"/>
      <c r="BT229" s="5"/>
      <c r="BU229" s="5"/>
      <c r="BV229" s="5"/>
      <c r="BW229" s="5"/>
      <c r="BX229" s="5"/>
      <c r="BY229" s="5"/>
      <c r="BZ229" s="5"/>
      <c r="CA229" s="5"/>
      <c r="CB229" s="5"/>
      <c r="CC229" s="5"/>
      <c r="CD229" s="5"/>
      <c r="CE229" s="5"/>
      <c r="CF229" s="5"/>
      <c r="CG229" s="5"/>
      <c r="CH229" s="5"/>
      <c r="CI229" s="5"/>
      <c r="CJ229" s="5"/>
      <c r="CK229" s="5"/>
      <c r="CL229" s="5"/>
      <c r="CM229" s="5"/>
      <c r="CN229" s="5"/>
      <c r="CO229" s="5"/>
      <c r="CP229" s="5"/>
      <c r="CQ229" s="5"/>
      <c r="CR229" s="5"/>
      <c r="CS229" s="5"/>
      <c r="CT229" s="5"/>
      <c r="CU229" s="5"/>
      <c r="CV229" s="5"/>
      <c r="CW229" s="5"/>
      <c r="CX229" s="5"/>
      <c r="CY229" s="5"/>
      <c r="CZ229" s="5"/>
      <c r="DA229" s="5"/>
      <c r="DB229" s="5"/>
      <c r="DC229" s="5"/>
      <c r="DD229" s="5"/>
      <c r="DE229" s="5"/>
      <c r="DF229" s="5"/>
      <c r="DG229" s="5"/>
      <c r="DH229" s="5"/>
      <c r="DI229" s="5"/>
      <c r="DJ229" s="5"/>
      <c r="DK229" s="5"/>
      <c r="DL229" s="5"/>
      <c r="DM229" s="5"/>
      <c r="DN229" s="5"/>
      <c r="DO229" s="5"/>
      <c r="DP229" s="5"/>
      <c r="DQ229" s="5"/>
      <c r="DR229" s="5"/>
      <c r="DS229" s="5"/>
      <c r="DT229" s="5"/>
      <c r="DU229" s="5"/>
      <c r="DV229" s="5"/>
      <c r="DW229" s="5"/>
      <c r="DX229" s="5"/>
      <c r="DY229" s="5"/>
      <c r="DZ229" s="5"/>
      <c r="EA229" s="5"/>
      <c r="EB229" s="5"/>
      <c r="EC229" s="5"/>
      <c r="ED229" s="5"/>
      <c r="EE229" s="5"/>
      <c r="EF229" s="5"/>
      <c r="EG229" s="5"/>
      <c r="EH229" s="5"/>
      <c r="EI229" s="5"/>
      <c r="EJ229" s="5"/>
      <c r="EK229" s="5"/>
      <c r="EL229" s="5"/>
      <c r="EM229" s="5"/>
      <c r="EN229" s="5"/>
      <c r="EO229" s="5"/>
      <c r="EP229" s="5"/>
      <c r="EQ229" s="5"/>
      <c r="ER229" s="5"/>
      <c r="ES229" s="5"/>
      <c r="ET229" s="5"/>
      <c r="EU229" s="5"/>
      <c r="EV229" s="5"/>
      <c r="EW229" s="5"/>
      <c r="EX229" s="5"/>
      <c r="EY229" s="5"/>
      <c r="EZ229" s="5"/>
      <c r="FA229" s="5"/>
      <c r="FB229" s="5"/>
      <c r="FC229" s="5"/>
      <c r="FD229" s="5"/>
      <c r="FE229" s="5"/>
      <c r="FF229" s="5"/>
      <c r="FG229" s="5"/>
      <c r="FH229" s="5"/>
      <c r="FI229" s="5"/>
      <c r="FJ229" s="5"/>
      <c r="FK229" s="5"/>
      <c r="FL229" s="5"/>
      <c r="FM229" s="5"/>
      <c r="FN229" s="5"/>
      <c r="FO229" s="5"/>
      <c r="FP229" s="5"/>
      <c r="FQ229" s="5"/>
      <c r="FR229" s="5"/>
      <c r="FS229" s="5"/>
      <c r="FT229" s="5"/>
      <c r="FU229" s="5"/>
      <c r="FV229" s="5"/>
      <c r="FW229" s="5"/>
      <c r="FX229" s="5"/>
      <c r="FY229" s="5"/>
      <c r="FZ229" s="5"/>
      <c r="GA229" s="5"/>
      <c r="GB229" s="5"/>
      <c r="GC229" s="5"/>
      <c r="GD229" s="5"/>
      <c r="GE229" s="5"/>
      <c r="GF229" s="5"/>
      <c r="GG229" s="5"/>
      <c r="GH229" s="5"/>
      <c r="GI229" s="5"/>
      <c r="GJ229" s="5"/>
      <c r="GK229" s="5"/>
      <c r="GL229" s="5"/>
      <c r="GM229" s="5"/>
      <c r="GN229" s="5"/>
      <c r="GO229" s="5"/>
      <c r="GP229" s="5"/>
      <c r="GQ229" s="5"/>
      <c r="GR229" s="5"/>
      <c r="GS229" s="5"/>
      <c r="GT229" s="5"/>
      <c r="GU229" s="5"/>
      <c r="GV229" s="5"/>
      <c r="GW229" s="5"/>
      <c r="GX229" s="5"/>
      <c r="GY229" s="5"/>
      <c r="GZ229" s="5"/>
      <c r="HA229" s="5"/>
      <c r="HB229" s="5"/>
      <c r="HC229" s="5"/>
      <c r="HD229" s="5"/>
      <c r="HE229" s="5"/>
      <c r="HF229" s="5"/>
      <c r="HG229" s="5"/>
      <c r="HH229" s="5"/>
      <c r="HI229" s="5"/>
      <c r="HJ229" s="5"/>
      <c r="HK229" s="5"/>
    </row>
    <row r="230" spans="1:219" x14ac:dyDescent="0.35">
      <c r="A230" s="5"/>
      <c r="B230" s="5"/>
      <c r="C230" s="5"/>
      <c r="D230" s="5"/>
      <c r="E230" s="6"/>
      <c r="F230" s="6"/>
      <c r="G230" s="6"/>
      <c r="H230" s="5"/>
      <c r="I230" s="5"/>
      <c r="J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5"/>
      <c r="BN230" s="5"/>
      <c r="BO230" s="5"/>
      <c r="BP230" s="5"/>
      <c r="BQ230" s="5"/>
      <c r="BR230" s="5"/>
      <c r="BS230" s="5"/>
      <c r="BT230" s="5"/>
      <c r="BU230" s="5"/>
      <c r="BV230" s="5"/>
      <c r="BW230" s="5"/>
      <c r="BX230" s="5"/>
      <c r="BY230" s="5"/>
      <c r="BZ230" s="5"/>
      <c r="CA230" s="5"/>
      <c r="CB230" s="5"/>
      <c r="CC230" s="5"/>
      <c r="CD230" s="5"/>
      <c r="CE230" s="5"/>
      <c r="CF230" s="5"/>
      <c r="CG230" s="5"/>
      <c r="CH230" s="5"/>
      <c r="CI230" s="5"/>
      <c r="CJ230" s="5"/>
      <c r="CK230" s="5"/>
      <c r="CL230" s="5"/>
      <c r="CM230" s="5"/>
      <c r="CN230" s="5"/>
      <c r="CO230" s="5"/>
      <c r="CP230" s="5"/>
      <c r="CQ230" s="5"/>
      <c r="CR230" s="5"/>
      <c r="CS230" s="5"/>
      <c r="CT230" s="5"/>
      <c r="CU230" s="5"/>
      <c r="CV230" s="5"/>
      <c r="CW230" s="5"/>
      <c r="CX230" s="5"/>
      <c r="CY230" s="5"/>
      <c r="CZ230" s="5"/>
      <c r="DA230" s="5"/>
      <c r="DB230" s="5"/>
      <c r="DC230" s="5"/>
      <c r="DD230" s="5"/>
      <c r="DE230" s="5"/>
      <c r="DF230" s="5"/>
      <c r="DG230" s="5"/>
      <c r="DH230" s="5"/>
      <c r="DI230" s="5"/>
      <c r="DJ230" s="5"/>
      <c r="DK230" s="5"/>
      <c r="DL230" s="5"/>
      <c r="DM230" s="5"/>
      <c r="DN230" s="5"/>
      <c r="DO230" s="5"/>
      <c r="DP230" s="5"/>
      <c r="DQ230" s="5"/>
      <c r="DR230" s="5"/>
      <c r="DS230" s="5"/>
      <c r="DT230" s="5"/>
      <c r="DU230" s="5"/>
      <c r="DV230" s="5"/>
      <c r="DW230" s="5"/>
      <c r="DX230" s="5"/>
      <c r="DY230" s="5"/>
      <c r="DZ230" s="5"/>
      <c r="EA230" s="5"/>
      <c r="EB230" s="5"/>
      <c r="EC230" s="5"/>
      <c r="ED230" s="5"/>
      <c r="EE230" s="5"/>
      <c r="EF230" s="5"/>
      <c r="EG230" s="5"/>
      <c r="EH230" s="5"/>
      <c r="EI230" s="5"/>
      <c r="EJ230" s="5"/>
      <c r="EK230" s="5"/>
      <c r="EL230" s="5"/>
      <c r="EM230" s="5"/>
      <c r="EN230" s="5"/>
      <c r="EO230" s="5"/>
      <c r="EP230" s="5"/>
      <c r="EQ230" s="5"/>
      <c r="ER230" s="5"/>
      <c r="ES230" s="5"/>
      <c r="ET230" s="5"/>
      <c r="EU230" s="5"/>
      <c r="EV230" s="5"/>
      <c r="EW230" s="5"/>
      <c r="EX230" s="5"/>
      <c r="EY230" s="5"/>
      <c r="EZ230" s="5"/>
      <c r="FA230" s="5"/>
      <c r="FB230" s="5"/>
      <c r="FC230" s="5"/>
      <c r="FD230" s="5"/>
      <c r="FE230" s="5"/>
      <c r="FF230" s="5"/>
      <c r="FG230" s="5"/>
      <c r="FH230" s="5"/>
      <c r="FI230" s="5"/>
      <c r="FJ230" s="5"/>
      <c r="FK230" s="5"/>
      <c r="FL230" s="5"/>
      <c r="FM230" s="5"/>
      <c r="FN230" s="5"/>
      <c r="FO230" s="5"/>
      <c r="FP230" s="5"/>
      <c r="FQ230" s="5"/>
      <c r="FR230" s="5"/>
      <c r="FS230" s="5"/>
      <c r="FT230" s="5"/>
      <c r="FU230" s="5"/>
      <c r="FV230" s="5"/>
      <c r="FW230" s="5"/>
      <c r="FX230" s="5"/>
      <c r="FY230" s="5"/>
      <c r="FZ230" s="5"/>
      <c r="GA230" s="5"/>
      <c r="GB230" s="5"/>
      <c r="GC230" s="5"/>
      <c r="GD230" s="5"/>
      <c r="GE230" s="5"/>
      <c r="GF230" s="5"/>
      <c r="GG230" s="5"/>
      <c r="GH230" s="5"/>
      <c r="GI230" s="5"/>
      <c r="GJ230" s="5"/>
      <c r="GK230" s="5"/>
      <c r="GL230" s="5"/>
      <c r="GM230" s="5"/>
      <c r="GN230" s="5"/>
      <c r="GO230" s="5"/>
      <c r="GP230" s="5"/>
      <c r="GQ230" s="5"/>
      <c r="GR230" s="5"/>
      <c r="GS230" s="5"/>
      <c r="GT230" s="5"/>
      <c r="GU230" s="5"/>
      <c r="GV230" s="5"/>
      <c r="GW230" s="5"/>
      <c r="GX230" s="5"/>
      <c r="GY230" s="5"/>
      <c r="GZ230" s="5"/>
      <c r="HA230" s="5"/>
      <c r="HB230" s="5"/>
      <c r="HC230" s="5"/>
      <c r="HD230" s="5"/>
      <c r="HE230" s="5"/>
      <c r="HF230" s="5"/>
      <c r="HG230" s="5"/>
      <c r="HH230" s="5"/>
      <c r="HI230" s="5"/>
      <c r="HJ230" s="5"/>
      <c r="HK230" s="5"/>
    </row>
    <row r="231" spans="1:219" x14ac:dyDescent="0.35">
      <c r="A231" s="5"/>
      <c r="B231" s="5"/>
      <c r="C231" s="5"/>
      <c r="D231" s="5"/>
      <c r="E231" s="6"/>
      <c r="F231" s="6"/>
      <c r="G231" s="6"/>
      <c r="H231" s="5"/>
      <c r="I231" s="5"/>
      <c r="J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5"/>
      <c r="BN231" s="5"/>
      <c r="BO231" s="5"/>
      <c r="BP231" s="5"/>
      <c r="BQ231" s="5"/>
      <c r="BR231" s="5"/>
      <c r="BS231" s="5"/>
      <c r="BT231" s="5"/>
      <c r="BU231" s="5"/>
      <c r="BV231" s="5"/>
      <c r="BW231" s="5"/>
      <c r="BX231" s="5"/>
      <c r="BY231" s="5"/>
      <c r="BZ231" s="5"/>
      <c r="CA231" s="5"/>
      <c r="CB231" s="5"/>
      <c r="CC231" s="5"/>
      <c r="CD231" s="5"/>
      <c r="CE231" s="5"/>
      <c r="CF231" s="5"/>
      <c r="CG231" s="5"/>
      <c r="CH231" s="5"/>
      <c r="CI231" s="5"/>
      <c r="CJ231" s="5"/>
      <c r="CK231" s="5"/>
      <c r="CL231" s="5"/>
      <c r="CM231" s="5"/>
      <c r="CN231" s="5"/>
      <c r="CO231" s="5"/>
      <c r="CP231" s="5"/>
      <c r="CQ231" s="5"/>
      <c r="CR231" s="5"/>
      <c r="CS231" s="5"/>
      <c r="CT231" s="5"/>
      <c r="CU231" s="5"/>
      <c r="CV231" s="5"/>
      <c r="CW231" s="5"/>
      <c r="CX231" s="5"/>
      <c r="CY231" s="5"/>
      <c r="CZ231" s="5"/>
      <c r="DA231" s="5"/>
      <c r="DB231" s="5"/>
      <c r="DC231" s="5"/>
      <c r="DD231" s="5"/>
      <c r="DE231" s="5"/>
      <c r="DF231" s="5"/>
      <c r="DG231" s="5"/>
      <c r="DH231" s="5"/>
      <c r="DI231" s="5"/>
      <c r="DJ231" s="5"/>
      <c r="DK231" s="5"/>
      <c r="DL231" s="5"/>
      <c r="DM231" s="5"/>
      <c r="DN231" s="5"/>
      <c r="DO231" s="5"/>
      <c r="DP231" s="5"/>
      <c r="DQ231" s="5"/>
      <c r="DR231" s="5"/>
      <c r="DS231" s="5"/>
      <c r="DT231" s="5"/>
      <c r="DU231" s="5"/>
      <c r="DV231" s="5"/>
      <c r="DW231" s="5"/>
      <c r="DX231" s="5"/>
      <c r="DY231" s="5"/>
      <c r="DZ231" s="5"/>
      <c r="EA231" s="5"/>
      <c r="EB231" s="5"/>
      <c r="EC231" s="5"/>
      <c r="ED231" s="5"/>
      <c r="EE231" s="5"/>
      <c r="EF231" s="5"/>
      <c r="EG231" s="5"/>
      <c r="EH231" s="5"/>
      <c r="EI231" s="5"/>
      <c r="EJ231" s="5"/>
      <c r="EK231" s="5"/>
      <c r="EL231" s="5"/>
      <c r="EM231" s="5"/>
      <c r="EN231" s="5"/>
      <c r="EO231" s="5"/>
      <c r="EP231" s="5"/>
      <c r="EQ231" s="5"/>
      <c r="ER231" s="5"/>
      <c r="ES231" s="5"/>
      <c r="ET231" s="5"/>
      <c r="EU231" s="5"/>
      <c r="EV231" s="5"/>
      <c r="EW231" s="5"/>
      <c r="EX231" s="5"/>
      <c r="EY231" s="5"/>
      <c r="EZ231" s="5"/>
      <c r="FA231" s="5"/>
      <c r="FB231" s="5"/>
      <c r="FC231" s="5"/>
      <c r="FD231" s="5"/>
      <c r="FE231" s="5"/>
      <c r="FF231" s="5"/>
      <c r="FG231" s="5"/>
      <c r="FH231" s="5"/>
      <c r="FI231" s="5"/>
      <c r="FJ231" s="5"/>
      <c r="FK231" s="5"/>
      <c r="FL231" s="5"/>
      <c r="FM231" s="5"/>
      <c r="FN231" s="5"/>
      <c r="FO231" s="5"/>
      <c r="FP231" s="5"/>
      <c r="FQ231" s="5"/>
      <c r="FR231" s="5"/>
      <c r="FS231" s="5"/>
      <c r="FT231" s="5"/>
      <c r="FU231" s="5"/>
      <c r="FV231" s="5"/>
      <c r="FW231" s="5"/>
      <c r="FX231" s="5"/>
      <c r="FY231" s="5"/>
      <c r="FZ231" s="5"/>
      <c r="GA231" s="5"/>
      <c r="GB231" s="5"/>
      <c r="GC231" s="5"/>
      <c r="GD231" s="5"/>
      <c r="GE231" s="5"/>
      <c r="GF231" s="5"/>
      <c r="GG231" s="5"/>
      <c r="GH231" s="5"/>
      <c r="GI231" s="5"/>
      <c r="GJ231" s="5"/>
      <c r="GK231" s="5"/>
      <c r="GL231" s="5"/>
      <c r="GM231" s="5"/>
      <c r="GN231" s="5"/>
      <c r="GO231" s="5"/>
      <c r="GP231" s="5"/>
      <c r="GQ231" s="5"/>
      <c r="GR231" s="5"/>
      <c r="GS231" s="5"/>
      <c r="GT231" s="5"/>
      <c r="GU231" s="5"/>
      <c r="GV231" s="5"/>
      <c r="GW231" s="5"/>
      <c r="GX231" s="5"/>
      <c r="GY231" s="5"/>
      <c r="GZ231" s="5"/>
      <c r="HA231" s="5"/>
      <c r="HB231" s="5"/>
      <c r="HC231" s="5"/>
      <c r="HD231" s="5"/>
      <c r="HE231" s="5"/>
      <c r="HF231" s="5"/>
      <c r="HG231" s="5"/>
      <c r="HH231" s="5"/>
      <c r="HI231" s="5"/>
      <c r="HJ231" s="5"/>
      <c r="HK231" s="5"/>
    </row>
    <row r="232" spans="1:219" x14ac:dyDescent="0.35">
      <c r="A232" s="5"/>
      <c r="B232" s="5"/>
      <c r="C232" s="5"/>
      <c r="D232" s="5"/>
      <c r="E232" s="6"/>
      <c r="F232" s="6"/>
      <c r="G232" s="6"/>
      <c r="H232" s="5"/>
      <c r="I232" s="5"/>
      <c r="J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5"/>
      <c r="BN232" s="5"/>
      <c r="BO232" s="5"/>
      <c r="BP232" s="5"/>
      <c r="BQ232" s="5"/>
      <c r="BR232" s="5"/>
      <c r="BS232" s="5"/>
      <c r="BT232" s="5"/>
      <c r="BU232" s="5"/>
      <c r="BV232" s="5"/>
      <c r="BW232" s="5"/>
      <c r="BX232" s="5"/>
      <c r="BY232" s="5"/>
      <c r="BZ232" s="5"/>
      <c r="CA232" s="5"/>
      <c r="CB232" s="5"/>
      <c r="CC232" s="5"/>
      <c r="CD232" s="5"/>
      <c r="CE232" s="5"/>
      <c r="CF232" s="5"/>
      <c r="CG232" s="5"/>
      <c r="CH232" s="5"/>
      <c r="CI232" s="5"/>
      <c r="CJ232" s="5"/>
      <c r="CK232" s="5"/>
      <c r="CL232" s="5"/>
      <c r="CM232" s="5"/>
      <c r="CN232" s="5"/>
      <c r="CO232" s="5"/>
      <c r="CP232" s="5"/>
      <c r="CQ232" s="5"/>
      <c r="CR232" s="5"/>
      <c r="CS232" s="5"/>
      <c r="CT232" s="5"/>
      <c r="CU232" s="5"/>
      <c r="CV232" s="5"/>
      <c r="CW232" s="5"/>
      <c r="CX232" s="5"/>
      <c r="CY232" s="5"/>
      <c r="CZ232" s="5"/>
      <c r="DA232" s="5"/>
      <c r="DB232" s="5"/>
      <c r="DC232" s="5"/>
      <c r="DD232" s="5"/>
      <c r="DE232" s="5"/>
      <c r="DF232" s="5"/>
      <c r="DG232" s="5"/>
      <c r="DH232" s="5"/>
      <c r="DI232" s="5"/>
      <c r="DJ232" s="5"/>
      <c r="DK232" s="5"/>
      <c r="DL232" s="5"/>
      <c r="DM232" s="5"/>
      <c r="DN232" s="5"/>
      <c r="DO232" s="5"/>
      <c r="DP232" s="5"/>
      <c r="DQ232" s="5"/>
      <c r="DR232" s="5"/>
      <c r="DS232" s="5"/>
      <c r="DT232" s="5"/>
      <c r="DU232" s="5"/>
      <c r="DV232" s="5"/>
      <c r="DW232" s="5"/>
      <c r="DX232" s="5"/>
      <c r="DY232" s="5"/>
      <c r="DZ232" s="5"/>
      <c r="EA232" s="5"/>
      <c r="EB232" s="5"/>
      <c r="EC232" s="5"/>
      <c r="ED232" s="5"/>
      <c r="EE232" s="5"/>
      <c r="EF232" s="5"/>
      <c r="EG232" s="5"/>
      <c r="EH232" s="5"/>
      <c r="EI232" s="5"/>
      <c r="EJ232" s="5"/>
      <c r="EK232" s="5"/>
      <c r="EL232" s="5"/>
      <c r="EM232" s="5"/>
      <c r="EN232" s="5"/>
      <c r="EO232" s="5"/>
      <c r="EP232" s="5"/>
      <c r="EQ232" s="5"/>
      <c r="ER232" s="5"/>
      <c r="ES232" s="5"/>
      <c r="ET232" s="5"/>
      <c r="EU232" s="5"/>
      <c r="EV232" s="5"/>
      <c r="EW232" s="5"/>
      <c r="EX232" s="5"/>
      <c r="EY232" s="5"/>
      <c r="EZ232" s="5"/>
      <c r="FA232" s="5"/>
      <c r="FB232" s="5"/>
      <c r="FC232" s="5"/>
      <c r="FD232" s="5"/>
      <c r="FE232" s="5"/>
      <c r="FF232" s="5"/>
      <c r="FG232" s="5"/>
      <c r="FH232" s="5"/>
      <c r="FI232" s="5"/>
      <c r="FJ232" s="5"/>
      <c r="FK232" s="5"/>
      <c r="FL232" s="5"/>
      <c r="FM232" s="5"/>
      <c r="FN232" s="5"/>
      <c r="FO232" s="5"/>
      <c r="FP232" s="5"/>
      <c r="FQ232" s="5"/>
      <c r="FR232" s="5"/>
      <c r="FS232" s="5"/>
      <c r="FT232" s="5"/>
      <c r="FU232" s="5"/>
      <c r="FV232" s="5"/>
      <c r="FW232" s="5"/>
      <c r="FX232" s="5"/>
      <c r="FY232" s="5"/>
      <c r="FZ232" s="5"/>
      <c r="GA232" s="5"/>
      <c r="GB232" s="5"/>
      <c r="GC232" s="5"/>
      <c r="GD232" s="5"/>
      <c r="GE232" s="5"/>
      <c r="GF232" s="5"/>
      <c r="GG232" s="5"/>
      <c r="GH232" s="5"/>
      <c r="GI232" s="5"/>
      <c r="GJ232" s="5"/>
      <c r="GK232" s="5"/>
      <c r="GL232" s="5"/>
      <c r="GM232" s="5"/>
      <c r="GN232" s="5"/>
      <c r="GO232" s="5"/>
      <c r="GP232" s="5"/>
      <c r="GQ232" s="5"/>
      <c r="GR232" s="5"/>
      <c r="GS232" s="5"/>
      <c r="GT232" s="5"/>
      <c r="GU232" s="5"/>
      <c r="GV232" s="5"/>
      <c r="GW232" s="5"/>
      <c r="GX232" s="5"/>
      <c r="GY232" s="5"/>
      <c r="GZ232" s="5"/>
      <c r="HA232" s="5"/>
      <c r="HB232" s="5"/>
      <c r="HC232" s="5"/>
      <c r="HD232" s="5"/>
      <c r="HE232" s="5"/>
      <c r="HF232" s="5"/>
      <c r="HG232" s="5"/>
      <c r="HH232" s="5"/>
      <c r="HI232" s="5"/>
      <c r="HJ232" s="5"/>
      <c r="HK232" s="5"/>
    </row>
    <row r="233" spans="1:219" x14ac:dyDescent="0.35">
      <c r="A233" s="5"/>
      <c r="B233" s="5"/>
      <c r="C233" s="5"/>
      <c r="D233" s="5"/>
      <c r="E233" s="6"/>
      <c r="F233" s="6"/>
      <c r="G233" s="6"/>
      <c r="H233" s="5"/>
      <c r="I233" s="5"/>
      <c r="J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5"/>
      <c r="BN233" s="5"/>
      <c r="BO233" s="5"/>
      <c r="BP233" s="5"/>
      <c r="BQ233" s="5"/>
      <c r="BR233" s="5"/>
      <c r="BS233" s="5"/>
      <c r="BT233" s="5"/>
      <c r="BU233" s="5"/>
      <c r="BV233" s="5"/>
      <c r="BW233" s="5"/>
      <c r="BX233" s="5"/>
      <c r="BY233" s="5"/>
      <c r="BZ233" s="5"/>
      <c r="CA233" s="5"/>
      <c r="CB233" s="5"/>
      <c r="CC233" s="5"/>
      <c r="CD233" s="5"/>
      <c r="CE233" s="5"/>
      <c r="CF233" s="5"/>
      <c r="CG233" s="5"/>
      <c r="CH233" s="5"/>
      <c r="CI233" s="5"/>
      <c r="CJ233" s="5"/>
      <c r="CK233" s="5"/>
      <c r="CL233" s="5"/>
      <c r="CM233" s="5"/>
      <c r="CN233" s="5"/>
      <c r="CO233" s="5"/>
      <c r="CP233" s="5"/>
      <c r="CQ233" s="5"/>
      <c r="CR233" s="5"/>
      <c r="CS233" s="5"/>
      <c r="CT233" s="5"/>
      <c r="CU233" s="5"/>
      <c r="CV233" s="5"/>
      <c r="CW233" s="5"/>
      <c r="CX233" s="5"/>
      <c r="CY233" s="5"/>
      <c r="CZ233" s="5"/>
      <c r="DA233" s="5"/>
      <c r="DB233" s="5"/>
      <c r="DC233" s="5"/>
      <c r="DD233" s="5"/>
      <c r="DE233" s="5"/>
      <c r="DF233" s="5"/>
      <c r="DG233" s="5"/>
      <c r="DH233" s="5"/>
      <c r="DI233" s="5"/>
      <c r="DJ233" s="5"/>
      <c r="DK233" s="5"/>
      <c r="DL233" s="5"/>
      <c r="DM233" s="5"/>
      <c r="DN233" s="5"/>
      <c r="DO233" s="5"/>
      <c r="DP233" s="5"/>
      <c r="DQ233" s="5"/>
      <c r="DR233" s="5"/>
      <c r="DS233" s="5"/>
      <c r="DT233" s="5"/>
      <c r="DU233" s="5"/>
      <c r="DV233" s="5"/>
      <c r="DW233" s="5"/>
      <c r="DX233" s="5"/>
      <c r="DY233" s="5"/>
      <c r="DZ233" s="5"/>
      <c r="EA233" s="5"/>
      <c r="EB233" s="5"/>
      <c r="EC233" s="5"/>
      <c r="ED233" s="5"/>
      <c r="EE233" s="5"/>
      <c r="EF233" s="5"/>
      <c r="EG233" s="5"/>
      <c r="EH233" s="5"/>
      <c r="EI233" s="5"/>
      <c r="EJ233" s="5"/>
      <c r="EK233" s="5"/>
      <c r="EL233" s="5"/>
      <c r="EM233" s="5"/>
      <c r="EN233" s="5"/>
      <c r="EO233" s="5"/>
      <c r="EP233" s="5"/>
      <c r="EQ233" s="5"/>
      <c r="ER233" s="5"/>
      <c r="ES233" s="5"/>
      <c r="ET233" s="5"/>
      <c r="EU233" s="5"/>
      <c r="EV233" s="5"/>
      <c r="EW233" s="5"/>
      <c r="EX233" s="5"/>
      <c r="EY233" s="5"/>
      <c r="EZ233" s="5"/>
      <c r="FA233" s="5"/>
      <c r="FB233" s="5"/>
      <c r="FC233" s="5"/>
      <c r="FD233" s="5"/>
      <c r="FE233" s="5"/>
      <c r="FF233" s="5"/>
      <c r="FG233" s="5"/>
      <c r="FH233" s="5"/>
      <c r="FI233" s="5"/>
      <c r="FJ233" s="5"/>
      <c r="FK233" s="5"/>
      <c r="FL233" s="5"/>
      <c r="FM233" s="5"/>
      <c r="FN233" s="5"/>
      <c r="FO233" s="5"/>
      <c r="FP233" s="5"/>
      <c r="FQ233" s="5"/>
      <c r="FR233" s="5"/>
      <c r="FS233" s="5"/>
      <c r="FT233" s="5"/>
      <c r="FU233" s="5"/>
      <c r="FV233" s="5"/>
      <c r="FW233" s="5"/>
      <c r="FX233" s="5"/>
      <c r="FY233" s="5"/>
      <c r="FZ233" s="5"/>
      <c r="GA233" s="5"/>
      <c r="GB233" s="5"/>
      <c r="GC233" s="5"/>
      <c r="GD233" s="5"/>
      <c r="GE233" s="5"/>
      <c r="GF233" s="5"/>
      <c r="GG233" s="5"/>
      <c r="GH233" s="5"/>
      <c r="GI233" s="5"/>
      <c r="GJ233" s="5"/>
      <c r="GK233" s="5"/>
      <c r="GL233" s="5"/>
      <c r="GM233" s="5"/>
      <c r="GN233" s="5"/>
      <c r="GO233" s="5"/>
      <c r="GP233" s="5"/>
      <c r="GQ233" s="5"/>
      <c r="GR233" s="5"/>
      <c r="GS233" s="5"/>
      <c r="GT233" s="5"/>
      <c r="GU233" s="5"/>
      <c r="GV233" s="5"/>
      <c r="GW233" s="5"/>
      <c r="GX233" s="5"/>
      <c r="GY233" s="5"/>
      <c r="GZ233" s="5"/>
      <c r="HA233" s="5"/>
      <c r="HB233" s="5"/>
      <c r="HC233" s="5"/>
      <c r="HD233" s="5"/>
      <c r="HE233" s="5"/>
      <c r="HF233" s="5"/>
      <c r="HG233" s="5"/>
      <c r="HH233" s="5"/>
      <c r="HI233" s="5"/>
      <c r="HJ233" s="5"/>
      <c r="HK233" s="5"/>
    </row>
    <row r="234" spans="1:219" x14ac:dyDescent="0.35">
      <c r="A234" s="5"/>
      <c r="B234" s="5"/>
      <c r="C234" s="5"/>
      <c r="D234" s="5"/>
      <c r="E234" s="6"/>
      <c r="F234" s="6"/>
      <c r="G234" s="6"/>
      <c r="H234" s="5"/>
      <c r="I234" s="5"/>
      <c r="J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5"/>
      <c r="BN234" s="5"/>
      <c r="BO234" s="5"/>
      <c r="BP234" s="5"/>
      <c r="BQ234" s="5"/>
      <c r="BR234" s="5"/>
      <c r="BS234" s="5"/>
      <c r="BT234" s="5"/>
      <c r="BU234" s="5"/>
      <c r="BV234" s="5"/>
      <c r="BW234" s="5"/>
      <c r="BX234" s="5"/>
      <c r="BY234" s="5"/>
      <c r="BZ234" s="5"/>
      <c r="CA234" s="5"/>
      <c r="CB234" s="5"/>
      <c r="CC234" s="5"/>
      <c r="CD234" s="5"/>
      <c r="CE234" s="5"/>
      <c r="CF234" s="5"/>
      <c r="CG234" s="5"/>
      <c r="CH234" s="5"/>
      <c r="CI234" s="5"/>
      <c r="CJ234" s="5"/>
      <c r="CK234" s="5"/>
      <c r="CL234" s="5"/>
      <c r="CM234" s="5"/>
      <c r="CN234" s="5"/>
      <c r="CO234" s="5"/>
      <c r="CP234" s="5"/>
      <c r="CQ234" s="5"/>
      <c r="CR234" s="5"/>
      <c r="CS234" s="5"/>
      <c r="CT234" s="5"/>
      <c r="CU234" s="5"/>
      <c r="CV234" s="5"/>
      <c r="CW234" s="5"/>
      <c r="CX234" s="5"/>
      <c r="CY234" s="5"/>
      <c r="CZ234" s="5"/>
      <c r="DA234" s="5"/>
      <c r="DB234" s="5"/>
      <c r="DC234" s="5"/>
      <c r="DD234" s="5"/>
      <c r="DE234" s="5"/>
      <c r="DF234" s="5"/>
      <c r="DG234" s="5"/>
      <c r="DH234" s="5"/>
      <c r="DI234" s="5"/>
      <c r="DJ234" s="5"/>
      <c r="DK234" s="5"/>
      <c r="DL234" s="5"/>
      <c r="DM234" s="5"/>
      <c r="DN234" s="5"/>
      <c r="DO234" s="5"/>
      <c r="DP234" s="5"/>
      <c r="DQ234" s="5"/>
      <c r="DR234" s="5"/>
      <c r="DS234" s="5"/>
      <c r="DT234" s="5"/>
      <c r="DU234" s="5"/>
      <c r="DV234" s="5"/>
      <c r="DW234" s="5"/>
      <c r="DX234" s="5"/>
      <c r="DY234" s="5"/>
      <c r="DZ234" s="5"/>
      <c r="EA234" s="5"/>
      <c r="EB234" s="5"/>
      <c r="EC234" s="5"/>
      <c r="ED234" s="5"/>
      <c r="EE234" s="5"/>
      <c r="EF234" s="5"/>
      <c r="EG234" s="5"/>
      <c r="EH234" s="5"/>
      <c r="EI234" s="5"/>
      <c r="EJ234" s="5"/>
      <c r="EK234" s="5"/>
      <c r="EL234" s="5"/>
      <c r="EM234" s="5"/>
      <c r="EN234" s="5"/>
      <c r="EO234" s="5"/>
      <c r="EP234" s="5"/>
      <c r="EQ234" s="5"/>
      <c r="ER234" s="5"/>
      <c r="ES234" s="5"/>
      <c r="ET234" s="5"/>
      <c r="EU234" s="5"/>
      <c r="EV234" s="5"/>
      <c r="EW234" s="5"/>
      <c r="EX234" s="5"/>
      <c r="EY234" s="5"/>
      <c r="EZ234" s="5"/>
      <c r="FA234" s="5"/>
      <c r="FB234" s="5"/>
      <c r="FC234" s="5"/>
      <c r="FD234" s="5"/>
      <c r="FE234" s="5"/>
      <c r="FF234" s="5"/>
      <c r="FG234" s="5"/>
      <c r="FH234" s="5"/>
      <c r="FI234" s="5"/>
      <c r="FJ234" s="5"/>
      <c r="FK234" s="5"/>
      <c r="FL234" s="5"/>
      <c r="FM234" s="5"/>
      <c r="FN234" s="5"/>
      <c r="FO234" s="5"/>
      <c r="FP234" s="5"/>
      <c r="FQ234" s="5"/>
      <c r="FR234" s="5"/>
      <c r="FS234" s="5"/>
      <c r="FT234" s="5"/>
      <c r="FU234" s="5"/>
      <c r="FV234" s="5"/>
      <c r="FW234" s="5"/>
      <c r="FX234" s="5"/>
      <c r="FY234" s="5"/>
      <c r="FZ234" s="5"/>
      <c r="GA234" s="5"/>
      <c r="GB234" s="5"/>
      <c r="GC234" s="5"/>
      <c r="GD234" s="5"/>
      <c r="GE234" s="5"/>
      <c r="GF234" s="5"/>
      <c r="GG234" s="5"/>
      <c r="GH234" s="5"/>
      <c r="GI234" s="5"/>
      <c r="GJ234" s="5"/>
      <c r="GK234" s="5"/>
      <c r="GL234" s="5"/>
      <c r="GM234" s="5"/>
      <c r="GN234" s="5"/>
      <c r="GO234" s="5"/>
      <c r="GP234" s="5"/>
      <c r="GQ234" s="5"/>
      <c r="GR234" s="5"/>
      <c r="GS234" s="5"/>
      <c r="GT234" s="5"/>
      <c r="GU234" s="5"/>
      <c r="GV234" s="5"/>
      <c r="GW234" s="5"/>
      <c r="GX234" s="5"/>
      <c r="GY234" s="5"/>
      <c r="GZ234" s="5"/>
      <c r="HA234" s="5"/>
      <c r="HB234" s="5"/>
      <c r="HC234" s="5"/>
      <c r="HD234" s="5"/>
      <c r="HE234" s="5"/>
      <c r="HF234" s="5"/>
      <c r="HG234" s="5"/>
      <c r="HH234" s="5"/>
      <c r="HI234" s="5"/>
      <c r="HJ234" s="5"/>
      <c r="HK234" s="5"/>
    </row>
    <row r="235" spans="1:219" x14ac:dyDescent="0.35">
      <c r="A235" s="5"/>
      <c r="B235" s="5"/>
      <c r="C235" s="5"/>
      <c r="D235" s="5"/>
      <c r="E235" s="6"/>
      <c r="F235" s="6"/>
      <c r="G235" s="6"/>
      <c r="H235" s="5"/>
      <c r="I235" s="5"/>
      <c r="J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5"/>
      <c r="BN235" s="5"/>
      <c r="BO235" s="5"/>
      <c r="BP235" s="5"/>
      <c r="BQ235" s="5"/>
      <c r="BR235" s="5"/>
      <c r="BS235" s="5"/>
      <c r="BT235" s="5"/>
      <c r="BU235" s="5"/>
      <c r="BV235" s="5"/>
      <c r="BW235" s="5"/>
      <c r="BX235" s="5"/>
      <c r="BY235" s="5"/>
      <c r="BZ235" s="5"/>
      <c r="CA235" s="5"/>
      <c r="CB235" s="5"/>
      <c r="CC235" s="5"/>
      <c r="CD235" s="5"/>
      <c r="CE235" s="5"/>
      <c r="CF235" s="5"/>
      <c r="CG235" s="5"/>
      <c r="CH235" s="5"/>
      <c r="CI235" s="5"/>
      <c r="CJ235" s="5"/>
      <c r="CK235" s="5"/>
      <c r="CL235" s="5"/>
      <c r="CM235" s="5"/>
      <c r="CN235" s="5"/>
      <c r="CO235" s="5"/>
      <c r="CP235" s="5"/>
      <c r="CQ235" s="5"/>
      <c r="CR235" s="5"/>
      <c r="CS235" s="5"/>
      <c r="CT235" s="5"/>
      <c r="CU235" s="5"/>
      <c r="CV235" s="5"/>
      <c r="CW235" s="5"/>
      <c r="CX235" s="5"/>
      <c r="CY235" s="5"/>
      <c r="CZ235" s="5"/>
      <c r="DA235" s="5"/>
      <c r="DB235" s="5"/>
      <c r="DC235" s="5"/>
      <c r="DD235" s="5"/>
      <c r="DE235" s="5"/>
      <c r="DF235" s="5"/>
      <c r="DG235" s="5"/>
      <c r="DH235" s="5"/>
      <c r="DI235" s="5"/>
      <c r="DJ235" s="5"/>
      <c r="DK235" s="5"/>
      <c r="DL235" s="5"/>
      <c r="DM235" s="5"/>
      <c r="DN235" s="5"/>
      <c r="DO235" s="5"/>
      <c r="DP235" s="5"/>
      <c r="DQ235" s="5"/>
      <c r="DR235" s="5"/>
      <c r="DS235" s="5"/>
      <c r="DT235" s="5"/>
      <c r="DU235" s="5"/>
      <c r="DV235" s="5"/>
      <c r="DW235" s="5"/>
      <c r="DX235" s="5"/>
      <c r="DY235" s="5"/>
      <c r="DZ235" s="5"/>
      <c r="EA235" s="5"/>
      <c r="EB235" s="5"/>
      <c r="EC235" s="5"/>
      <c r="ED235" s="5"/>
      <c r="EE235" s="5"/>
      <c r="EF235" s="5"/>
      <c r="EG235" s="5"/>
      <c r="EH235" s="5"/>
      <c r="EI235" s="5"/>
      <c r="EJ235" s="5"/>
      <c r="EK235" s="5"/>
      <c r="EL235" s="5"/>
      <c r="EM235" s="5"/>
      <c r="EN235" s="5"/>
      <c r="EO235" s="5"/>
      <c r="EP235" s="5"/>
      <c r="EQ235" s="5"/>
      <c r="ER235" s="5"/>
      <c r="ES235" s="5"/>
      <c r="ET235" s="5"/>
      <c r="EU235" s="5"/>
      <c r="EV235" s="5"/>
      <c r="EW235" s="5"/>
      <c r="EX235" s="5"/>
      <c r="EY235" s="5"/>
      <c r="EZ235" s="5"/>
      <c r="FA235" s="5"/>
      <c r="FB235" s="5"/>
      <c r="FC235" s="5"/>
      <c r="FD235" s="5"/>
      <c r="FE235" s="5"/>
      <c r="FF235" s="5"/>
      <c r="FG235" s="5"/>
      <c r="FH235" s="5"/>
      <c r="FI235" s="5"/>
      <c r="FJ235" s="5"/>
      <c r="FK235" s="5"/>
      <c r="FL235" s="5"/>
      <c r="FM235" s="5"/>
      <c r="FN235" s="5"/>
      <c r="FO235" s="5"/>
      <c r="FP235" s="5"/>
      <c r="FQ235" s="5"/>
      <c r="FR235" s="5"/>
      <c r="FS235" s="5"/>
      <c r="FT235" s="5"/>
      <c r="FU235" s="5"/>
      <c r="FV235" s="5"/>
      <c r="FW235" s="5"/>
      <c r="FX235" s="5"/>
      <c r="FY235" s="5"/>
      <c r="FZ235" s="5"/>
      <c r="GA235" s="5"/>
      <c r="GB235" s="5"/>
      <c r="GC235" s="5"/>
      <c r="GD235" s="5"/>
      <c r="GE235" s="5"/>
      <c r="GF235" s="5"/>
      <c r="GG235" s="5"/>
      <c r="GH235" s="5"/>
      <c r="GI235" s="5"/>
      <c r="GJ235" s="5"/>
      <c r="GK235" s="5"/>
      <c r="GL235" s="5"/>
      <c r="GM235" s="5"/>
      <c r="GN235" s="5"/>
      <c r="GO235" s="5"/>
      <c r="GP235" s="5"/>
      <c r="GQ235" s="5"/>
      <c r="GR235" s="5"/>
      <c r="GS235" s="5"/>
      <c r="GT235" s="5"/>
      <c r="GU235" s="5"/>
      <c r="GV235" s="5"/>
      <c r="GW235" s="5"/>
      <c r="GX235" s="5"/>
      <c r="GY235" s="5"/>
      <c r="GZ235" s="5"/>
      <c r="HA235" s="5"/>
      <c r="HB235" s="5"/>
      <c r="HC235" s="5"/>
      <c r="HD235" s="5"/>
      <c r="HE235" s="5"/>
      <c r="HF235" s="5"/>
      <c r="HG235" s="5"/>
      <c r="HH235" s="5"/>
      <c r="HI235" s="5"/>
      <c r="HJ235" s="5"/>
      <c r="HK235" s="5"/>
    </row>
    <row r="236" spans="1:219" x14ac:dyDescent="0.35">
      <c r="A236" s="5"/>
      <c r="B236" s="5"/>
      <c r="C236" s="5"/>
      <c r="D236" s="5"/>
      <c r="E236" s="6"/>
      <c r="F236" s="6"/>
      <c r="G236" s="6"/>
      <c r="H236" s="5"/>
      <c r="I236" s="5"/>
      <c r="J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5"/>
      <c r="BN236" s="5"/>
      <c r="BO236" s="5"/>
      <c r="BP236" s="5"/>
      <c r="BQ236" s="5"/>
      <c r="BR236" s="5"/>
      <c r="BS236" s="5"/>
      <c r="BT236" s="5"/>
      <c r="BU236" s="5"/>
      <c r="BV236" s="5"/>
      <c r="BW236" s="5"/>
      <c r="BX236" s="5"/>
      <c r="BY236" s="5"/>
      <c r="BZ236" s="5"/>
      <c r="CA236" s="5"/>
      <c r="CB236" s="5"/>
      <c r="CC236" s="5"/>
      <c r="CD236" s="5"/>
      <c r="CE236" s="5"/>
      <c r="CF236" s="5"/>
      <c r="CG236" s="5"/>
      <c r="CH236" s="5"/>
      <c r="CI236" s="5"/>
      <c r="CJ236" s="5"/>
      <c r="CK236" s="5"/>
      <c r="CL236" s="5"/>
      <c r="CM236" s="5"/>
      <c r="CN236" s="5"/>
      <c r="CO236" s="5"/>
      <c r="CP236" s="5"/>
      <c r="CQ236" s="5"/>
      <c r="CR236" s="5"/>
      <c r="CS236" s="5"/>
      <c r="CT236" s="5"/>
      <c r="CU236" s="5"/>
      <c r="CV236" s="5"/>
      <c r="CW236" s="5"/>
      <c r="CX236" s="5"/>
      <c r="CY236" s="5"/>
      <c r="CZ236" s="5"/>
      <c r="DA236" s="5"/>
      <c r="DB236" s="5"/>
      <c r="DC236" s="5"/>
      <c r="DD236" s="5"/>
      <c r="DE236" s="5"/>
      <c r="DF236" s="5"/>
      <c r="DG236" s="5"/>
      <c r="DH236" s="5"/>
      <c r="DI236" s="5"/>
      <c r="DJ236" s="5"/>
      <c r="DK236" s="5"/>
      <c r="DL236" s="5"/>
      <c r="DM236" s="5"/>
      <c r="DN236" s="5"/>
      <c r="DO236" s="5"/>
      <c r="DP236" s="5"/>
      <c r="DQ236" s="5"/>
      <c r="DR236" s="5"/>
      <c r="DS236" s="5"/>
      <c r="DT236" s="5"/>
      <c r="DU236" s="5"/>
      <c r="DV236" s="5"/>
      <c r="DW236" s="5"/>
      <c r="DX236" s="5"/>
      <c r="DY236" s="5"/>
      <c r="DZ236" s="5"/>
      <c r="EA236" s="5"/>
      <c r="EB236" s="5"/>
      <c r="EC236" s="5"/>
      <c r="ED236" s="5"/>
      <c r="EE236" s="5"/>
      <c r="EF236" s="5"/>
      <c r="EG236" s="5"/>
      <c r="EH236" s="5"/>
      <c r="EI236" s="5"/>
      <c r="EJ236" s="5"/>
      <c r="EK236" s="5"/>
      <c r="EL236" s="5"/>
      <c r="EM236" s="5"/>
      <c r="EN236" s="5"/>
      <c r="EO236" s="5"/>
      <c r="EP236" s="5"/>
      <c r="EQ236" s="5"/>
      <c r="ER236" s="5"/>
      <c r="ES236" s="5"/>
      <c r="ET236" s="5"/>
      <c r="EU236" s="5"/>
      <c r="EV236" s="5"/>
      <c r="EW236" s="5"/>
      <c r="EX236" s="5"/>
      <c r="EY236" s="5"/>
      <c r="EZ236" s="5"/>
      <c r="FA236" s="5"/>
      <c r="FB236" s="5"/>
      <c r="FC236" s="5"/>
      <c r="FD236" s="5"/>
      <c r="FE236" s="5"/>
      <c r="FF236" s="5"/>
      <c r="FG236" s="5"/>
      <c r="FH236" s="5"/>
      <c r="FI236" s="5"/>
      <c r="FJ236" s="5"/>
      <c r="FK236" s="5"/>
      <c r="FL236" s="5"/>
      <c r="FM236" s="5"/>
      <c r="FN236" s="5"/>
      <c r="FO236" s="5"/>
      <c r="FP236" s="5"/>
      <c r="FQ236" s="5"/>
      <c r="FR236" s="5"/>
      <c r="FS236" s="5"/>
      <c r="FT236" s="5"/>
      <c r="FU236" s="5"/>
      <c r="FV236" s="5"/>
      <c r="FW236" s="5"/>
      <c r="FX236" s="5"/>
      <c r="FY236" s="5"/>
      <c r="FZ236" s="5"/>
      <c r="GA236" s="5"/>
      <c r="GB236" s="5"/>
      <c r="GC236" s="5"/>
      <c r="GD236" s="5"/>
      <c r="GE236" s="5"/>
      <c r="GF236" s="5"/>
      <c r="GG236" s="5"/>
      <c r="GH236" s="5"/>
      <c r="GI236" s="5"/>
      <c r="GJ236" s="5"/>
      <c r="GK236" s="5"/>
      <c r="GL236" s="5"/>
      <c r="GM236" s="5"/>
      <c r="GN236" s="5"/>
      <c r="GO236" s="5"/>
      <c r="GP236" s="5"/>
      <c r="GQ236" s="5"/>
      <c r="GR236" s="5"/>
      <c r="GS236" s="5"/>
      <c r="GT236" s="5"/>
      <c r="GU236" s="5"/>
      <c r="GV236" s="5"/>
      <c r="GW236" s="5"/>
      <c r="GX236" s="5"/>
      <c r="GY236" s="5"/>
      <c r="GZ236" s="5"/>
      <c r="HA236" s="5"/>
      <c r="HB236" s="5"/>
      <c r="HC236" s="5"/>
      <c r="HD236" s="5"/>
      <c r="HE236" s="5"/>
      <c r="HF236" s="5"/>
      <c r="HG236" s="5"/>
      <c r="HH236" s="5"/>
      <c r="HI236" s="5"/>
      <c r="HJ236" s="5"/>
      <c r="HK236" s="5"/>
    </row>
    <row r="237" spans="1:219" x14ac:dyDescent="0.35">
      <c r="A237" s="5"/>
      <c r="B237" s="5"/>
      <c r="C237" s="5"/>
      <c r="D237" s="5"/>
      <c r="E237" s="6"/>
      <c r="F237" s="6"/>
      <c r="G237" s="6"/>
      <c r="H237" s="5"/>
      <c r="I237" s="5"/>
      <c r="J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5"/>
      <c r="BN237" s="5"/>
      <c r="BO237" s="5"/>
      <c r="BP237" s="5"/>
      <c r="BQ237" s="5"/>
      <c r="BR237" s="5"/>
      <c r="BS237" s="5"/>
      <c r="BT237" s="5"/>
      <c r="BU237" s="5"/>
      <c r="BV237" s="5"/>
      <c r="BW237" s="5"/>
      <c r="BX237" s="5"/>
      <c r="BY237" s="5"/>
      <c r="BZ237" s="5"/>
      <c r="CA237" s="5"/>
      <c r="CB237" s="5"/>
      <c r="CC237" s="5"/>
      <c r="CD237" s="5"/>
      <c r="CE237" s="5"/>
      <c r="CF237" s="5"/>
      <c r="CG237" s="5"/>
      <c r="CH237" s="5"/>
      <c r="CI237" s="5"/>
      <c r="CJ237" s="5"/>
      <c r="CK237" s="5"/>
      <c r="CL237" s="5"/>
      <c r="CM237" s="5"/>
      <c r="CN237" s="5"/>
      <c r="CO237" s="5"/>
      <c r="CP237" s="5"/>
      <c r="CQ237" s="5"/>
      <c r="CR237" s="5"/>
      <c r="CS237" s="5"/>
      <c r="CT237" s="5"/>
      <c r="CU237" s="5"/>
      <c r="CV237" s="5"/>
      <c r="CW237" s="5"/>
      <c r="CX237" s="5"/>
      <c r="CY237" s="5"/>
      <c r="CZ237" s="5"/>
      <c r="DA237" s="5"/>
      <c r="DB237" s="5"/>
      <c r="DC237" s="5"/>
      <c r="DD237" s="5"/>
      <c r="DE237" s="5"/>
      <c r="DF237" s="5"/>
      <c r="DG237" s="5"/>
      <c r="DH237" s="5"/>
      <c r="DI237" s="5"/>
      <c r="DJ237" s="5"/>
      <c r="DK237" s="5"/>
      <c r="DL237" s="5"/>
      <c r="DM237" s="5"/>
      <c r="DN237" s="5"/>
      <c r="DO237" s="5"/>
      <c r="DP237" s="5"/>
      <c r="DQ237" s="5"/>
      <c r="DR237" s="5"/>
      <c r="DS237" s="5"/>
      <c r="DT237" s="5"/>
      <c r="DU237" s="5"/>
      <c r="DV237" s="5"/>
      <c r="DW237" s="5"/>
      <c r="DX237" s="5"/>
      <c r="DY237" s="5"/>
      <c r="DZ237" s="5"/>
      <c r="EA237" s="5"/>
      <c r="EB237" s="5"/>
      <c r="EC237" s="5"/>
      <c r="ED237" s="5"/>
      <c r="EE237" s="5"/>
      <c r="EF237" s="5"/>
      <c r="EG237" s="5"/>
      <c r="EH237" s="5"/>
      <c r="EI237" s="5"/>
      <c r="EJ237" s="5"/>
      <c r="EK237" s="5"/>
      <c r="EL237" s="5"/>
      <c r="EM237" s="5"/>
      <c r="EN237" s="5"/>
      <c r="EO237" s="5"/>
      <c r="EP237" s="5"/>
      <c r="EQ237" s="5"/>
      <c r="ER237" s="5"/>
      <c r="ES237" s="5"/>
      <c r="ET237" s="5"/>
      <c r="EU237" s="5"/>
      <c r="EV237" s="5"/>
      <c r="EW237" s="5"/>
      <c r="EX237" s="5"/>
      <c r="EY237" s="5"/>
      <c r="EZ237" s="5"/>
      <c r="FA237" s="5"/>
      <c r="FB237" s="5"/>
      <c r="FC237" s="5"/>
      <c r="FD237" s="5"/>
      <c r="FE237" s="5"/>
      <c r="FF237" s="5"/>
      <c r="FG237" s="5"/>
      <c r="FH237" s="5"/>
      <c r="FI237" s="5"/>
      <c r="FJ237" s="5"/>
      <c r="FK237" s="5"/>
      <c r="FL237" s="5"/>
      <c r="FM237" s="5"/>
      <c r="FN237" s="5"/>
      <c r="FO237" s="5"/>
      <c r="FP237" s="5"/>
      <c r="FQ237" s="5"/>
      <c r="FR237" s="5"/>
      <c r="FS237" s="5"/>
      <c r="FT237" s="5"/>
      <c r="FU237" s="5"/>
      <c r="FV237" s="5"/>
      <c r="FW237" s="5"/>
      <c r="FX237" s="5"/>
      <c r="FY237" s="5"/>
      <c r="FZ237" s="5"/>
      <c r="GA237" s="5"/>
      <c r="GB237" s="5"/>
      <c r="GC237" s="5"/>
      <c r="GD237" s="5"/>
      <c r="GE237" s="5"/>
      <c r="GF237" s="5"/>
      <c r="GG237" s="5"/>
      <c r="GH237" s="5"/>
      <c r="GI237" s="5"/>
      <c r="GJ237" s="5"/>
      <c r="GK237" s="5"/>
      <c r="GL237" s="5"/>
      <c r="GM237" s="5"/>
      <c r="GN237" s="5"/>
      <c r="GO237" s="5"/>
      <c r="GP237" s="5"/>
      <c r="GQ237" s="5"/>
      <c r="GR237" s="5"/>
      <c r="GS237" s="5"/>
      <c r="GT237" s="5"/>
      <c r="GU237" s="5"/>
      <c r="GV237" s="5"/>
      <c r="GW237" s="5"/>
      <c r="GX237" s="5"/>
      <c r="GY237" s="5"/>
      <c r="GZ237" s="5"/>
      <c r="HA237" s="5"/>
      <c r="HB237" s="5"/>
      <c r="HC237" s="5"/>
      <c r="HD237" s="5"/>
      <c r="HE237" s="5"/>
      <c r="HF237" s="5"/>
      <c r="HG237" s="5"/>
      <c r="HH237" s="5"/>
      <c r="HI237" s="5"/>
      <c r="HJ237" s="5"/>
      <c r="HK237" s="5"/>
    </row>
    <row r="238" spans="1:219" x14ac:dyDescent="0.35">
      <c r="A238" s="5"/>
      <c r="B238" s="5"/>
      <c r="C238" s="5"/>
      <c r="D238" s="5"/>
      <c r="E238" s="6"/>
      <c r="F238" s="6"/>
      <c r="G238" s="6"/>
      <c r="H238" s="5"/>
      <c r="I238" s="5"/>
      <c r="J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5"/>
      <c r="BN238" s="5"/>
      <c r="BO238" s="5"/>
      <c r="BP238" s="5"/>
      <c r="BQ238" s="5"/>
      <c r="BR238" s="5"/>
      <c r="BS238" s="5"/>
      <c r="BT238" s="5"/>
      <c r="BU238" s="5"/>
      <c r="BV238" s="5"/>
      <c r="BW238" s="5"/>
      <c r="BX238" s="5"/>
      <c r="BY238" s="5"/>
      <c r="BZ238" s="5"/>
      <c r="CA238" s="5"/>
      <c r="CB238" s="5"/>
      <c r="CC238" s="5"/>
      <c r="CD238" s="5"/>
      <c r="CE238" s="5"/>
      <c r="CF238" s="5"/>
      <c r="CG238" s="5"/>
      <c r="CH238" s="5"/>
      <c r="CI238" s="5"/>
      <c r="CJ238" s="5"/>
      <c r="CK238" s="5"/>
      <c r="CL238" s="5"/>
      <c r="CM238" s="5"/>
      <c r="CN238" s="5"/>
      <c r="CO238" s="5"/>
      <c r="CP238" s="5"/>
      <c r="CQ238" s="5"/>
      <c r="CR238" s="5"/>
      <c r="CS238" s="5"/>
      <c r="CT238" s="5"/>
      <c r="CU238" s="5"/>
      <c r="CV238" s="5"/>
      <c r="CW238" s="5"/>
      <c r="CX238" s="5"/>
      <c r="CY238" s="5"/>
      <c r="CZ238" s="5"/>
      <c r="DA238" s="5"/>
      <c r="DB238" s="5"/>
      <c r="DC238" s="5"/>
      <c r="DD238" s="5"/>
      <c r="DE238" s="5"/>
      <c r="DF238" s="5"/>
      <c r="DG238" s="5"/>
      <c r="DH238" s="5"/>
      <c r="DI238" s="5"/>
      <c r="DJ238" s="5"/>
      <c r="DK238" s="5"/>
      <c r="DL238" s="5"/>
      <c r="DM238" s="5"/>
      <c r="DN238" s="5"/>
      <c r="DO238" s="5"/>
      <c r="DP238" s="5"/>
      <c r="DQ238" s="5"/>
      <c r="DR238" s="5"/>
      <c r="DS238" s="5"/>
      <c r="DT238" s="5"/>
      <c r="DU238" s="5"/>
      <c r="DV238" s="5"/>
      <c r="DW238" s="5"/>
      <c r="DX238" s="5"/>
      <c r="DY238" s="5"/>
      <c r="DZ238" s="5"/>
      <c r="EA238" s="5"/>
      <c r="EB238" s="5"/>
      <c r="EC238" s="5"/>
      <c r="ED238" s="5"/>
      <c r="EE238" s="5"/>
      <c r="EF238" s="5"/>
      <c r="EG238" s="5"/>
      <c r="EH238" s="5"/>
      <c r="EI238" s="5"/>
      <c r="EJ238" s="5"/>
      <c r="EK238" s="5"/>
      <c r="EL238" s="5"/>
      <c r="EM238" s="5"/>
      <c r="EN238" s="5"/>
      <c r="EO238" s="5"/>
      <c r="EP238" s="5"/>
      <c r="EQ238" s="5"/>
      <c r="ER238" s="5"/>
      <c r="ES238" s="5"/>
      <c r="ET238" s="5"/>
      <c r="EU238" s="5"/>
      <c r="EV238" s="5"/>
      <c r="EW238" s="5"/>
      <c r="EX238" s="5"/>
      <c r="EY238" s="5"/>
      <c r="EZ238" s="5"/>
      <c r="FA238" s="5"/>
      <c r="FB238" s="5"/>
      <c r="FC238" s="5"/>
      <c r="FD238" s="5"/>
      <c r="FE238" s="5"/>
      <c r="FF238" s="5"/>
      <c r="FG238" s="5"/>
      <c r="FH238" s="5"/>
      <c r="FI238" s="5"/>
      <c r="FJ238" s="5"/>
      <c r="FK238" s="5"/>
      <c r="FL238" s="5"/>
      <c r="FM238" s="5"/>
      <c r="FN238" s="5"/>
      <c r="FO238" s="5"/>
      <c r="FP238" s="5"/>
      <c r="FQ238" s="5"/>
      <c r="FR238" s="5"/>
      <c r="FS238" s="5"/>
      <c r="FT238" s="5"/>
      <c r="FU238" s="5"/>
      <c r="FV238" s="5"/>
      <c r="FW238" s="5"/>
      <c r="FX238" s="5"/>
      <c r="FY238" s="5"/>
      <c r="FZ238" s="5"/>
      <c r="GA238" s="5"/>
      <c r="GB238" s="5"/>
      <c r="GC238" s="5"/>
      <c r="GD238" s="5"/>
      <c r="GE238" s="5"/>
      <c r="GF238" s="5"/>
      <c r="GG238" s="5"/>
      <c r="GH238" s="5"/>
      <c r="GI238" s="5"/>
      <c r="GJ238" s="5"/>
      <c r="GK238" s="5"/>
      <c r="GL238" s="5"/>
      <c r="GM238" s="5"/>
      <c r="GN238" s="5"/>
      <c r="GO238" s="5"/>
      <c r="GP238" s="5"/>
      <c r="GQ238" s="5"/>
      <c r="GR238" s="5"/>
      <c r="GS238" s="5"/>
      <c r="GT238" s="5"/>
      <c r="GU238" s="5"/>
      <c r="GV238" s="5"/>
      <c r="GW238" s="5"/>
      <c r="GX238" s="5"/>
      <c r="GY238" s="5"/>
      <c r="GZ238" s="5"/>
      <c r="HA238" s="5"/>
      <c r="HB238" s="5"/>
      <c r="HC238" s="5"/>
      <c r="HD238" s="5"/>
      <c r="HE238" s="5"/>
      <c r="HF238" s="5"/>
      <c r="HG238" s="5"/>
      <c r="HH238" s="5"/>
      <c r="HI238" s="5"/>
      <c r="HJ238" s="5"/>
      <c r="HK238" s="5"/>
    </row>
    <row r="239" spans="1:219" x14ac:dyDescent="0.35">
      <c r="A239" s="5"/>
      <c r="B239" s="5"/>
      <c r="C239" s="5"/>
      <c r="D239" s="5"/>
      <c r="E239" s="6"/>
      <c r="F239" s="6"/>
      <c r="G239" s="6"/>
      <c r="H239" s="5"/>
      <c r="I239" s="5"/>
      <c r="J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5"/>
      <c r="BN239" s="5"/>
      <c r="BO239" s="5"/>
      <c r="BP239" s="5"/>
      <c r="BQ239" s="5"/>
      <c r="BR239" s="5"/>
      <c r="BS239" s="5"/>
      <c r="BT239" s="5"/>
      <c r="BU239" s="5"/>
      <c r="BV239" s="5"/>
      <c r="BW239" s="5"/>
      <c r="BX239" s="5"/>
      <c r="BY239" s="5"/>
      <c r="BZ239" s="5"/>
      <c r="CA239" s="5"/>
      <c r="CB239" s="5"/>
      <c r="CC239" s="5"/>
      <c r="CD239" s="5"/>
      <c r="CE239" s="5"/>
      <c r="CF239" s="5"/>
      <c r="CG239" s="5"/>
      <c r="CH239" s="5"/>
      <c r="CI239" s="5"/>
      <c r="CJ239" s="5"/>
      <c r="CK239" s="5"/>
      <c r="CL239" s="5"/>
      <c r="CM239" s="5"/>
      <c r="CN239" s="5"/>
      <c r="CO239" s="5"/>
      <c r="CP239" s="5"/>
      <c r="CQ239" s="5"/>
      <c r="CR239" s="5"/>
      <c r="CS239" s="5"/>
      <c r="CT239" s="5"/>
      <c r="CU239" s="5"/>
      <c r="CV239" s="5"/>
      <c r="CW239" s="5"/>
      <c r="CX239" s="5"/>
      <c r="CY239" s="5"/>
      <c r="CZ239" s="5"/>
      <c r="DA239" s="5"/>
      <c r="DB239" s="5"/>
      <c r="DC239" s="5"/>
      <c r="DD239" s="5"/>
      <c r="DE239" s="5"/>
      <c r="DF239" s="5"/>
      <c r="DG239" s="5"/>
      <c r="DH239" s="5"/>
      <c r="DI239" s="5"/>
      <c r="DJ239" s="5"/>
      <c r="DK239" s="5"/>
      <c r="DL239" s="5"/>
      <c r="DM239" s="5"/>
      <c r="DN239" s="5"/>
      <c r="DO239" s="5"/>
      <c r="DP239" s="5"/>
      <c r="DQ239" s="5"/>
      <c r="DR239" s="5"/>
      <c r="DS239" s="5"/>
      <c r="DT239" s="5"/>
      <c r="DU239" s="5"/>
      <c r="DV239" s="5"/>
      <c r="DW239" s="5"/>
      <c r="DX239" s="5"/>
      <c r="DY239" s="5"/>
      <c r="DZ239" s="5"/>
      <c r="EA239" s="5"/>
      <c r="EB239" s="5"/>
      <c r="EC239" s="5"/>
      <c r="ED239" s="5"/>
      <c r="EE239" s="5"/>
      <c r="EF239" s="5"/>
      <c r="EG239" s="5"/>
      <c r="EH239" s="5"/>
      <c r="EI239" s="5"/>
      <c r="EJ239" s="5"/>
      <c r="EK239" s="5"/>
      <c r="EL239" s="5"/>
      <c r="EM239" s="5"/>
      <c r="EN239" s="5"/>
      <c r="EO239" s="5"/>
      <c r="EP239" s="5"/>
      <c r="EQ239" s="5"/>
      <c r="ER239" s="5"/>
      <c r="ES239" s="5"/>
      <c r="ET239" s="5"/>
      <c r="EU239" s="5"/>
      <c r="EV239" s="5"/>
      <c r="EW239" s="5"/>
      <c r="EX239" s="5"/>
      <c r="EY239" s="5"/>
      <c r="EZ239" s="5"/>
      <c r="FA239" s="5"/>
      <c r="FB239" s="5"/>
      <c r="FC239" s="5"/>
      <c r="FD239" s="5"/>
      <c r="FE239" s="5"/>
      <c r="FF239" s="5"/>
      <c r="FG239" s="5"/>
      <c r="FH239" s="5"/>
      <c r="FI239" s="5"/>
      <c r="FJ239" s="5"/>
      <c r="FK239" s="5"/>
      <c r="FL239" s="5"/>
      <c r="FM239" s="5"/>
      <c r="FN239" s="5"/>
      <c r="FO239" s="5"/>
      <c r="FP239" s="5"/>
      <c r="FQ239" s="5"/>
      <c r="FR239" s="5"/>
      <c r="FS239" s="5"/>
      <c r="FT239" s="5"/>
      <c r="FU239" s="5"/>
      <c r="FV239" s="5"/>
      <c r="FW239" s="5"/>
      <c r="FX239" s="5"/>
      <c r="FY239" s="5"/>
      <c r="FZ239" s="5"/>
      <c r="GA239" s="5"/>
      <c r="GB239" s="5"/>
      <c r="GC239" s="5"/>
      <c r="GD239" s="5"/>
      <c r="GE239" s="5"/>
      <c r="GF239" s="5"/>
      <c r="GG239" s="5"/>
      <c r="GH239" s="5"/>
      <c r="GI239" s="5"/>
      <c r="GJ239" s="5"/>
      <c r="GK239" s="5"/>
      <c r="GL239" s="5"/>
      <c r="GM239" s="5"/>
      <c r="GN239" s="5"/>
      <c r="GO239" s="5"/>
      <c r="GP239" s="5"/>
      <c r="GQ239" s="5"/>
      <c r="GR239" s="5"/>
      <c r="GS239" s="5"/>
      <c r="GT239" s="5"/>
      <c r="GU239" s="5"/>
      <c r="GV239" s="5"/>
      <c r="GW239" s="5"/>
      <c r="GX239" s="5"/>
      <c r="GY239" s="5"/>
      <c r="GZ239" s="5"/>
      <c r="HA239" s="5"/>
      <c r="HB239" s="5"/>
      <c r="HC239" s="5"/>
      <c r="HD239" s="5"/>
      <c r="HE239" s="5"/>
      <c r="HF239" s="5"/>
      <c r="HG239" s="5"/>
      <c r="HH239" s="5"/>
      <c r="HI239" s="5"/>
      <c r="HJ239" s="5"/>
      <c r="HK239" s="5"/>
    </row>
    <row r="240" spans="1:219" x14ac:dyDescent="0.35">
      <c r="A240" s="5"/>
      <c r="B240" s="5"/>
      <c r="C240" s="5"/>
      <c r="D240" s="5"/>
      <c r="E240" s="6"/>
      <c r="F240" s="6"/>
      <c r="G240" s="6"/>
      <c r="H240" s="5"/>
      <c r="I240" s="5"/>
      <c r="J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5"/>
      <c r="BN240" s="5"/>
      <c r="BO240" s="5"/>
      <c r="BP240" s="5"/>
      <c r="BQ240" s="5"/>
      <c r="BR240" s="5"/>
      <c r="BS240" s="5"/>
      <c r="BT240" s="5"/>
      <c r="BU240" s="5"/>
      <c r="BV240" s="5"/>
      <c r="BW240" s="5"/>
      <c r="BX240" s="5"/>
      <c r="BY240" s="5"/>
      <c r="BZ240" s="5"/>
      <c r="CA240" s="5"/>
      <c r="CB240" s="5"/>
      <c r="CC240" s="5"/>
      <c r="CD240" s="5"/>
      <c r="CE240" s="5"/>
      <c r="CF240" s="5"/>
      <c r="CG240" s="5"/>
      <c r="CH240" s="5"/>
      <c r="CI240" s="5"/>
      <c r="CJ240" s="5"/>
      <c r="CK240" s="5"/>
      <c r="CL240" s="5"/>
      <c r="CM240" s="5"/>
      <c r="CN240" s="5"/>
      <c r="CO240" s="5"/>
      <c r="CP240" s="5"/>
      <c r="CQ240" s="5"/>
      <c r="CR240" s="5"/>
      <c r="CS240" s="5"/>
      <c r="CT240" s="5"/>
      <c r="CU240" s="5"/>
      <c r="CV240" s="5"/>
      <c r="CW240" s="5"/>
      <c r="CX240" s="5"/>
      <c r="CY240" s="5"/>
      <c r="CZ240" s="5"/>
      <c r="DA240" s="5"/>
      <c r="DB240" s="5"/>
      <c r="DC240" s="5"/>
      <c r="DD240" s="5"/>
      <c r="DE240" s="5"/>
      <c r="DF240" s="5"/>
      <c r="DG240" s="5"/>
      <c r="DH240" s="5"/>
      <c r="DI240" s="5"/>
      <c r="DJ240" s="5"/>
      <c r="DK240" s="5"/>
      <c r="DL240" s="5"/>
      <c r="DM240" s="5"/>
      <c r="DN240" s="5"/>
      <c r="DO240" s="5"/>
      <c r="DP240" s="5"/>
      <c r="DQ240" s="5"/>
      <c r="DR240" s="5"/>
      <c r="DS240" s="5"/>
      <c r="DT240" s="5"/>
      <c r="DU240" s="5"/>
      <c r="DV240" s="5"/>
      <c r="DW240" s="5"/>
      <c r="DX240" s="5"/>
      <c r="DY240" s="5"/>
      <c r="DZ240" s="5"/>
      <c r="EA240" s="5"/>
      <c r="EB240" s="5"/>
      <c r="EC240" s="5"/>
      <c r="ED240" s="5"/>
      <c r="EE240" s="5"/>
      <c r="EF240" s="5"/>
      <c r="EG240" s="5"/>
      <c r="EH240" s="5"/>
      <c r="EI240" s="5"/>
      <c r="EJ240" s="5"/>
      <c r="EK240" s="5"/>
      <c r="EL240" s="5"/>
      <c r="EM240" s="5"/>
      <c r="EN240" s="5"/>
      <c r="EO240" s="5"/>
      <c r="EP240" s="5"/>
      <c r="EQ240" s="5"/>
      <c r="ER240" s="5"/>
      <c r="ES240" s="5"/>
      <c r="ET240" s="5"/>
      <c r="EU240" s="5"/>
      <c r="EV240" s="5"/>
      <c r="EW240" s="5"/>
      <c r="EX240" s="5"/>
      <c r="EY240" s="5"/>
      <c r="EZ240" s="5"/>
      <c r="FA240" s="5"/>
      <c r="FB240" s="5"/>
      <c r="FC240" s="5"/>
      <c r="FD240" s="5"/>
      <c r="FE240" s="5"/>
      <c r="FF240" s="5"/>
      <c r="FG240" s="5"/>
      <c r="FH240" s="5"/>
      <c r="FI240" s="5"/>
      <c r="FJ240" s="5"/>
      <c r="FK240" s="5"/>
      <c r="FL240" s="5"/>
      <c r="FM240" s="5"/>
      <c r="FN240" s="5"/>
      <c r="FO240" s="5"/>
      <c r="FP240" s="5"/>
      <c r="FQ240" s="5"/>
      <c r="FR240" s="5"/>
      <c r="FS240" s="5"/>
      <c r="FT240" s="5"/>
      <c r="FU240" s="5"/>
      <c r="FV240" s="5"/>
      <c r="FW240" s="5"/>
      <c r="FX240" s="5"/>
      <c r="FY240" s="5"/>
      <c r="FZ240" s="5"/>
      <c r="GA240" s="5"/>
      <c r="GB240" s="5"/>
      <c r="GC240" s="5"/>
      <c r="GD240" s="5"/>
      <c r="GE240" s="5"/>
      <c r="GF240" s="5"/>
      <c r="GG240" s="5"/>
      <c r="GH240" s="5"/>
      <c r="GI240" s="5"/>
      <c r="GJ240" s="5"/>
      <c r="GK240" s="5"/>
      <c r="GL240" s="5"/>
      <c r="GM240" s="5"/>
      <c r="GN240" s="5"/>
      <c r="GO240" s="5"/>
      <c r="GP240" s="5"/>
      <c r="GQ240" s="5"/>
      <c r="GR240" s="5"/>
      <c r="GS240" s="5"/>
      <c r="GT240" s="5"/>
      <c r="GU240" s="5"/>
      <c r="GV240" s="5"/>
      <c r="GW240" s="5"/>
      <c r="GX240" s="5"/>
      <c r="GY240" s="5"/>
      <c r="GZ240" s="5"/>
      <c r="HA240" s="5"/>
      <c r="HB240" s="5"/>
      <c r="HC240" s="5"/>
      <c r="HD240" s="5"/>
      <c r="HE240" s="5"/>
      <c r="HF240" s="5"/>
      <c r="HG240" s="5"/>
      <c r="HH240" s="5"/>
      <c r="HI240" s="5"/>
      <c r="HJ240" s="5"/>
      <c r="HK240" s="5"/>
    </row>
    <row r="241" spans="1:219" x14ac:dyDescent="0.35">
      <c r="A241" s="5"/>
      <c r="B241" s="5"/>
      <c r="C241" s="5"/>
      <c r="D241" s="5"/>
      <c r="E241" s="6"/>
      <c r="F241" s="6"/>
      <c r="G241" s="6"/>
      <c r="H241" s="5"/>
      <c r="I241" s="5"/>
      <c r="J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5"/>
      <c r="BN241" s="5"/>
      <c r="BO241" s="5"/>
      <c r="BP241" s="5"/>
      <c r="BQ241" s="5"/>
      <c r="BR241" s="5"/>
      <c r="BS241" s="5"/>
      <c r="BT241" s="5"/>
      <c r="BU241" s="5"/>
      <c r="BV241" s="5"/>
      <c r="BW241" s="5"/>
      <c r="BX241" s="5"/>
      <c r="BY241" s="5"/>
      <c r="BZ241" s="5"/>
      <c r="CA241" s="5"/>
      <c r="CB241" s="5"/>
      <c r="CC241" s="5"/>
      <c r="CD241" s="5"/>
      <c r="CE241" s="5"/>
      <c r="CF241" s="5"/>
      <c r="CG241" s="5"/>
      <c r="CH241" s="5"/>
      <c r="CI241" s="5"/>
      <c r="CJ241" s="5"/>
      <c r="CK241" s="5"/>
      <c r="CL241" s="5"/>
      <c r="CM241" s="5"/>
      <c r="CN241" s="5"/>
      <c r="CO241" s="5"/>
      <c r="CP241" s="5"/>
      <c r="CQ241" s="5"/>
      <c r="CR241" s="5"/>
      <c r="CS241" s="5"/>
      <c r="CT241" s="5"/>
      <c r="CU241" s="5"/>
      <c r="CV241" s="5"/>
      <c r="CW241" s="5"/>
      <c r="CX241" s="5"/>
      <c r="CY241" s="5"/>
      <c r="CZ241" s="5"/>
      <c r="DA241" s="5"/>
      <c r="DB241" s="5"/>
      <c r="DC241" s="5"/>
      <c r="DD241" s="5"/>
      <c r="DE241" s="5"/>
      <c r="DF241" s="5"/>
      <c r="DG241" s="5"/>
      <c r="DH241" s="5"/>
      <c r="DI241" s="5"/>
      <c r="DJ241" s="5"/>
      <c r="DK241" s="5"/>
      <c r="DL241" s="5"/>
      <c r="DM241" s="5"/>
      <c r="DN241" s="5"/>
      <c r="DO241" s="5"/>
      <c r="DP241" s="5"/>
      <c r="DQ241" s="5"/>
      <c r="DR241" s="5"/>
      <c r="DS241" s="5"/>
      <c r="DT241" s="5"/>
      <c r="DU241" s="5"/>
      <c r="DV241" s="5"/>
      <c r="DW241" s="5"/>
      <c r="DX241" s="5"/>
      <c r="DY241" s="5"/>
      <c r="DZ241" s="5"/>
      <c r="EA241" s="5"/>
      <c r="EB241" s="5"/>
      <c r="EC241" s="5"/>
      <c r="ED241" s="5"/>
      <c r="EE241" s="5"/>
      <c r="EF241" s="5"/>
      <c r="EG241" s="5"/>
      <c r="EH241" s="5"/>
      <c r="EI241" s="5"/>
      <c r="EJ241" s="5"/>
      <c r="EK241" s="5"/>
      <c r="EL241" s="5"/>
      <c r="EM241" s="5"/>
      <c r="EN241" s="5"/>
      <c r="EO241" s="5"/>
      <c r="EP241" s="5"/>
      <c r="EQ241" s="5"/>
      <c r="ER241" s="5"/>
      <c r="ES241" s="5"/>
      <c r="ET241" s="5"/>
      <c r="EU241" s="5"/>
      <c r="EV241" s="5"/>
      <c r="EW241" s="5"/>
      <c r="EX241" s="5"/>
      <c r="EY241" s="5"/>
      <c r="EZ241" s="5"/>
      <c r="FA241" s="5"/>
      <c r="FB241" s="5"/>
      <c r="FC241" s="5"/>
      <c r="FD241" s="5"/>
      <c r="FE241" s="5"/>
      <c r="FF241" s="5"/>
      <c r="FG241" s="5"/>
      <c r="FH241" s="5"/>
      <c r="FI241" s="5"/>
      <c r="FJ241" s="5"/>
      <c r="FK241" s="5"/>
      <c r="FL241" s="5"/>
      <c r="FM241" s="5"/>
      <c r="FN241" s="5"/>
      <c r="FO241" s="5"/>
      <c r="FP241" s="5"/>
      <c r="FQ241" s="5"/>
      <c r="FR241" s="5"/>
      <c r="FS241" s="5"/>
      <c r="FT241" s="5"/>
      <c r="FU241" s="5"/>
      <c r="FV241" s="5"/>
      <c r="FW241" s="5"/>
      <c r="FX241" s="5"/>
      <c r="FY241" s="5"/>
      <c r="FZ241" s="5"/>
      <c r="GA241" s="5"/>
      <c r="GB241" s="5"/>
      <c r="GC241" s="5"/>
      <c r="GD241" s="5"/>
      <c r="GE241" s="5"/>
      <c r="GF241" s="5"/>
      <c r="GG241" s="5"/>
      <c r="GH241" s="5"/>
      <c r="GI241" s="5"/>
      <c r="GJ241" s="5"/>
      <c r="GK241" s="5"/>
      <c r="GL241" s="5"/>
      <c r="GM241" s="5"/>
      <c r="GN241" s="5"/>
      <c r="GO241" s="5"/>
      <c r="GP241" s="5"/>
      <c r="GQ241" s="5"/>
      <c r="GR241" s="5"/>
      <c r="GS241" s="5"/>
      <c r="GT241" s="5"/>
      <c r="GU241" s="5"/>
      <c r="GV241" s="5"/>
      <c r="GW241" s="5"/>
      <c r="GX241" s="5"/>
      <c r="GY241" s="5"/>
      <c r="GZ241" s="5"/>
      <c r="HA241" s="5"/>
      <c r="HB241" s="5"/>
      <c r="HC241" s="5"/>
      <c r="HD241" s="5"/>
      <c r="HE241" s="5"/>
      <c r="HF241" s="5"/>
      <c r="HG241" s="5"/>
      <c r="HH241" s="5"/>
      <c r="HI241" s="5"/>
      <c r="HJ241" s="5"/>
      <c r="HK241" s="5"/>
    </row>
    <row r="242" spans="1:219" x14ac:dyDescent="0.35">
      <c r="A242" s="5"/>
      <c r="B242" s="5"/>
      <c r="C242" s="5"/>
      <c r="D242" s="5"/>
      <c r="E242" s="6"/>
      <c r="F242" s="6"/>
      <c r="G242" s="6"/>
      <c r="H242" s="5"/>
      <c r="I242" s="5"/>
      <c r="J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5"/>
      <c r="BN242" s="5"/>
      <c r="BO242" s="5"/>
      <c r="BP242" s="5"/>
      <c r="BQ242" s="5"/>
      <c r="BR242" s="5"/>
      <c r="BS242" s="5"/>
      <c r="BT242" s="5"/>
      <c r="BU242" s="5"/>
      <c r="BV242" s="5"/>
      <c r="BW242" s="5"/>
      <c r="BX242" s="5"/>
      <c r="BY242" s="5"/>
      <c r="BZ242" s="5"/>
      <c r="CA242" s="5"/>
      <c r="CB242" s="5"/>
      <c r="CC242" s="5"/>
      <c r="CD242" s="5"/>
      <c r="CE242" s="5"/>
      <c r="CF242" s="5"/>
      <c r="CG242" s="5"/>
      <c r="CH242" s="5"/>
      <c r="CI242" s="5"/>
      <c r="CJ242" s="5"/>
      <c r="CK242" s="5"/>
      <c r="CL242" s="5"/>
      <c r="CM242" s="5"/>
      <c r="CN242" s="5"/>
      <c r="CO242" s="5"/>
      <c r="CP242" s="5"/>
      <c r="CQ242" s="5"/>
      <c r="CR242" s="5"/>
      <c r="CS242" s="5"/>
      <c r="CT242" s="5"/>
      <c r="CU242" s="5"/>
      <c r="CV242" s="5"/>
      <c r="CW242" s="5"/>
      <c r="CX242" s="5"/>
      <c r="CY242" s="5"/>
      <c r="CZ242" s="5"/>
      <c r="DA242" s="5"/>
      <c r="DB242" s="5"/>
      <c r="DC242" s="5"/>
      <c r="DD242" s="5"/>
      <c r="DE242" s="5"/>
      <c r="DF242" s="5"/>
      <c r="DG242" s="5"/>
      <c r="DH242" s="5"/>
      <c r="DI242" s="5"/>
      <c r="DJ242" s="5"/>
      <c r="DK242" s="5"/>
      <c r="DL242" s="5"/>
      <c r="DM242" s="5"/>
      <c r="DN242" s="5"/>
      <c r="DO242" s="5"/>
      <c r="DP242" s="5"/>
      <c r="DQ242" s="5"/>
      <c r="DR242" s="5"/>
      <c r="DS242" s="5"/>
      <c r="DT242" s="5"/>
      <c r="DU242" s="5"/>
      <c r="DV242" s="5"/>
      <c r="DW242" s="5"/>
      <c r="DX242" s="5"/>
      <c r="DY242" s="5"/>
      <c r="DZ242" s="5"/>
      <c r="EA242" s="5"/>
      <c r="EB242" s="5"/>
      <c r="EC242" s="5"/>
      <c r="ED242" s="5"/>
      <c r="EE242" s="5"/>
      <c r="EF242" s="5"/>
      <c r="EG242" s="5"/>
      <c r="EH242" s="5"/>
      <c r="EI242" s="5"/>
      <c r="EJ242" s="5"/>
      <c r="EK242" s="5"/>
      <c r="EL242" s="5"/>
      <c r="EM242" s="5"/>
      <c r="EN242" s="5"/>
      <c r="EO242" s="5"/>
      <c r="EP242" s="5"/>
      <c r="EQ242" s="5"/>
      <c r="ER242" s="5"/>
      <c r="ES242" s="5"/>
      <c r="ET242" s="5"/>
      <c r="EU242" s="5"/>
      <c r="EV242" s="5"/>
      <c r="EW242" s="5"/>
      <c r="EX242" s="5"/>
      <c r="EY242" s="5"/>
      <c r="EZ242" s="5"/>
      <c r="FA242" s="5"/>
      <c r="FB242" s="5"/>
      <c r="FC242" s="5"/>
      <c r="FD242" s="5"/>
      <c r="FE242" s="5"/>
      <c r="FF242" s="5"/>
      <c r="FG242" s="5"/>
      <c r="FH242" s="5"/>
      <c r="FI242" s="5"/>
      <c r="FJ242" s="5"/>
      <c r="FK242" s="5"/>
      <c r="FL242" s="5"/>
      <c r="FM242" s="5"/>
      <c r="FN242" s="5"/>
      <c r="FO242" s="5"/>
      <c r="FP242" s="5"/>
      <c r="FQ242" s="5"/>
      <c r="FR242" s="5"/>
      <c r="FS242" s="5"/>
      <c r="FT242" s="5"/>
      <c r="FU242" s="5"/>
      <c r="FV242" s="5"/>
      <c r="FW242" s="5"/>
      <c r="FX242" s="5"/>
      <c r="FY242" s="5"/>
      <c r="FZ242" s="5"/>
      <c r="GA242" s="5"/>
      <c r="GB242" s="5"/>
      <c r="GC242" s="5"/>
      <c r="GD242" s="5"/>
      <c r="GE242" s="5"/>
      <c r="GF242" s="5"/>
      <c r="GG242" s="5"/>
      <c r="GH242" s="5"/>
      <c r="GI242" s="5"/>
      <c r="GJ242" s="5"/>
      <c r="GK242" s="5"/>
      <c r="GL242" s="5"/>
      <c r="GM242" s="5"/>
      <c r="GN242" s="5"/>
      <c r="GO242" s="5"/>
      <c r="GP242" s="5"/>
      <c r="GQ242" s="5"/>
      <c r="GR242" s="5"/>
      <c r="GS242" s="5"/>
      <c r="GT242" s="5"/>
      <c r="GU242" s="5"/>
      <c r="GV242" s="5"/>
      <c r="GW242" s="5"/>
      <c r="GX242" s="5"/>
      <c r="GY242" s="5"/>
      <c r="GZ242" s="5"/>
      <c r="HA242" s="5"/>
      <c r="HB242" s="5"/>
      <c r="HC242" s="5"/>
      <c r="HD242" s="5"/>
      <c r="HE242" s="5"/>
      <c r="HF242" s="5"/>
      <c r="HG242" s="5"/>
      <c r="HH242" s="5"/>
      <c r="HI242" s="5"/>
      <c r="HJ242" s="5"/>
      <c r="HK242" s="5"/>
    </row>
    <row r="243" spans="1:219" x14ac:dyDescent="0.35">
      <c r="A243" s="5"/>
      <c r="B243" s="5"/>
      <c r="C243" s="5"/>
      <c r="D243" s="5"/>
      <c r="E243" s="6"/>
      <c r="F243" s="6"/>
      <c r="G243" s="6"/>
      <c r="H243" s="5"/>
      <c r="I243" s="5"/>
      <c r="J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5"/>
      <c r="BN243" s="5"/>
      <c r="BO243" s="5"/>
      <c r="BP243" s="5"/>
      <c r="BQ243" s="5"/>
      <c r="BR243" s="5"/>
      <c r="BS243" s="5"/>
      <c r="BT243" s="5"/>
      <c r="BU243" s="5"/>
      <c r="BV243" s="5"/>
      <c r="BW243" s="5"/>
      <c r="BX243" s="5"/>
      <c r="BY243" s="5"/>
      <c r="BZ243" s="5"/>
      <c r="CA243" s="5"/>
      <c r="CB243" s="5"/>
      <c r="CC243" s="5"/>
      <c r="CD243" s="5"/>
      <c r="CE243" s="5"/>
      <c r="CF243" s="5"/>
      <c r="CG243" s="5"/>
      <c r="CH243" s="5"/>
      <c r="CI243" s="5"/>
      <c r="CJ243" s="5"/>
      <c r="CK243" s="5"/>
      <c r="CL243" s="5"/>
      <c r="CM243" s="5"/>
      <c r="CN243" s="5"/>
      <c r="CO243" s="5"/>
      <c r="CP243" s="5"/>
      <c r="CQ243" s="5"/>
      <c r="CR243" s="5"/>
      <c r="CS243" s="5"/>
      <c r="CT243" s="5"/>
      <c r="CU243" s="5"/>
      <c r="CV243" s="5"/>
      <c r="CW243" s="5"/>
      <c r="CX243" s="5"/>
      <c r="CY243" s="5"/>
      <c r="CZ243" s="5"/>
      <c r="DA243" s="5"/>
      <c r="DB243" s="5"/>
      <c r="DC243" s="5"/>
      <c r="DD243" s="5"/>
      <c r="DE243" s="5"/>
      <c r="DF243" s="5"/>
      <c r="DG243" s="5"/>
      <c r="DH243" s="5"/>
      <c r="DI243" s="5"/>
      <c r="DJ243" s="5"/>
      <c r="DK243" s="5"/>
      <c r="DL243" s="5"/>
      <c r="DM243" s="5"/>
      <c r="DN243" s="5"/>
      <c r="DO243" s="5"/>
      <c r="DP243" s="5"/>
      <c r="DQ243" s="5"/>
      <c r="DR243" s="5"/>
      <c r="DS243" s="5"/>
      <c r="DT243" s="5"/>
      <c r="DU243" s="5"/>
      <c r="DV243" s="5"/>
      <c r="DW243" s="5"/>
      <c r="DX243" s="5"/>
      <c r="DY243" s="5"/>
      <c r="DZ243" s="5"/>
      <c r="EA243" s="5"/>
      <c r="EB243" s="5"/>
      <c r="EC243" s="5"/>
      <c r="ED243" s="5"/>
      <c r="EE243" s="5"/>
      <c r="EF243" s="5"/>
      <c r="EG243" s="5"/>
      <c r="EH243" s="5"/>
      <c r="EI243" s="5"/>
      <c r="EJ243" s="5"/>
      <c r="EK243" s="5"/>
      <c r="EL243" s="5"/>
      <c r="EM243" s="5"/>
      <c r="EN243" s="5"/>
      <c r="EO243" s="5"/>
      <c r="EP243" s="5"/>
      <c r="EQ243" s="5"/>
      <c r="ER243" s="5"/>
      <c r="ES243" s="5"/>
      <c r="ET243" s="5"/>
      <c r="EU243" s="5"/>
      <c r="EV243" s="5"/>
      <c r="EW243" s="5"/>
      <c r="EX243" s="5"/>
      <c r="EY243" s="5"/>
      <c r="EZ243" s="5"/>
      <c r="FA243" s="5"/>
      <c r="FB243" s="5"/>
      <c r="FC243" s="5"/>
      <c r="FD243" s="5"/>
      <c r="FE243" s="5"/>
      <c r="FF243" s="5"/>
      <c r="FG243" s="5"/>
      <c r="FH243" s="5"/>
      <c r="FI243" s="5"/>
      <c r="FJ243" s="5"/>
      <c r="FK243" s="5"/>
      <c r="FL243" s="5"/>
      <c r="FM243" s="5"/>
      <c r="FN243" s="5"/>
      <c r="FO243" s="5"/>
      <c r="FP243" s="5"/>
      <c r="FQ243" s="5"/>
      <c r="FR243" s="5"/>
      <c r="FS243" s="5"/>
      <c r="FT243" s="5"/>
      <c r="FU243" s="5"/>
      <c r="FV243" s="5"/>
      <c r="FW243" s="5"/>
      <c r="FX243" s="5"/>
      <c r="FY243" s="5"/>
      <c r="FZ243" s="5"/>
      <c r="GA243" s="5"/>
      <c r="GB243" s="5"/>
      <c r="GC243" s="5"/>
      <c r="GD243" s="5"/>
      <c r="GE243" s="5"/>
      <c r="GF243" s="5"/>
      <c r="GG243" s="5"/>
      <c r="GH243" s="5"/>
      <c r="GI243" s="5"/>
      <c r="GJ243" s="5"/>
      <c r="GK243" s="5"/>
      <c r="GL243" s="5"/>
      <c r="GM243" s="5"/>
      <c r="GN243" s="5"/>
      <c r="GO243" s="5"/>
      <c r="GP243" s="5"/>
      <c r="GQ243" s="5"/>
      <c r="GR243" s="5"/>
      <c r="GS243" s="5"/>
      <c r="GT243" s="5"/>
      <c r="GU243" s="5"/>
      <c r="GV243" s="5"/>
      <c r="GW243" s="5"/>
      <c r="GX243" s="5"/>
      <c r="GY243" s="5"/>
      <c r="GZ243" s="5"/>
      <c r="HA243" s="5"/>
      <c r="HB243" s="5"/>
      <c r="HC243" s="5"/>
      <c r="HD243" s="5"/>
      <c r="HE243" s="5"/>
      <c r="HF243" s="5"/>
      <c r="HG243" s="5"/>
      <c r="HH243" s="5"/>
      <c r="HI243" s="5"/>
      <c r="HJ243" s="5"/>
      <c r="HK243" s="5"/>
    </row>
    <row r="244" spans="1:219" x14ac:dyDescent="0.35">
      <c r="A244" s="5"/>
      <c r="B244" s="5"/>
      <c r="C244" s="5"/>
      <c r="D244" s="5"/>
      <c r="E244" s="6"/>
      <c r="F244" s="6"/>
      <c r="G244" s="6"/>
      <c r="H244" s="5"/>
      <c r="I244" s="5"/>
      <c r="J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5"/>
      <c r="BN244" s="5"/>
      <c r="BO244" s="5"/>
      <c r="BP244" s="5"/>
      <c r="BQ244" s="5"/>
      <c r="BR244" s="5"/>
      <c r="BS244" s="5"/>
      <c r="BT244" s="5"/>
      <c r="BU244" s="5"/>
      <c r="BV244" s="5"/>
      <c r="BW244" s="5"/>
      <c r="BX244" s="5"/>
      <c r="BY244" s="5"/>
      <c r="BZ244" s="5"/>
      <c r="CA244" s="5"/>
      <c r="CB244" s="5"/>
      <c r="CC244" s="5"/>
      <c r="CD244" s="5"/>
      <c r="CE244" s="5"/>
      <c r="CF244" s="5"/>
      <c r="CG244" s="5"/>
      <c r="CH244" s="5"/>
      <c r="CI244" s="5"/>
      <c r="CJ244" s="5"/>
      <c r="CK244" s="5"/>
      <c r="CL244" s="5"/>
      <c r="CM244" s="5"/>
      <c r="CN244" s="5"/>
      <c r="CO244" s="5"/>
      <c r="CP244" s="5"/>
      <c r="CQ244" s="5"/>
      <c r="CR244" s="5"/>
      <c r="CS244" s="5"/>
      <c r="CT244" s="5"/>
      <c r="CU244" s="5"/>
      <c r="CV244" s="5"/>
      <c r="CW244" s="5"/>
      <c r="CX244" s="5"/>
      <c r="CY244" s="5"/>
      <c r="CZ244" s="5"/>
      <c r="DA244" s="5"/>
      <c r="DB244" s="5"/>
      <c r="DC244" s="5"/>
      <c r="DD244" s="5"/>
      <c r="DE244" s="5"/>
      <c r="DF244" s="5"/>
      <c r="DG244" s="5"/>
      <c r="DH244" s="5"/>
      <c r="DI244" s="5"/>
      <c r="DJ244" s="5"/>
      <c r="DK244" s="5"/>
      <c r="DL244" s="5"/>
      <c r="DM244" s="5"/>
      <c r="DN244" s="5"/>
      <c r="DO244" s="5"/>
      <c r="DP244" s="5"/>
      <c r="DQ244" s="5"/>
      <c r="DR244" s="5"/>
      <c r="DS244" s="5"/>
      <c r="DT244" s="5"/>
      <c r="DU244" s="5"/>
      <c r="DV244" s="5"/>
      <c r="DW244" s="5"/>
      <c r="DX244" s="5"/>
      <c r="DY244" s="5"/>
      <c r="DZ244" s="5"/>
      <c r="EA244" s="5"/>
      <c r="EB244" s="5"/>
      <c r="EC244" s="5"/>
      <c r="ED244" s="5"/>
      <c r="EE244" s="5"/>
      <c r="EF244" s="5"/>
      <c r="EG244" s="5"/>
      <c r="EH244" s="5"/>
      <c r="EI244" s="5"/>
      <c r="EJ244" s="5"/>
      <c r="EK244" s="5"/>
      <c r="EL244" s="5"/>
      <c r="EM244" s="5"/>
      <c r="EN244" s="5"/>
      <c r="EO244" s="5"/>
      <c r="EP244" s="5"/>
      <c r="EQ244" s="5"/>
      <c r="ER244" s="5"/>
      <c r="ES244" s="5"/>
      <c r="ET244" s="5"/>
      <c r="EU244" s="5"/>
      <c r="EV244" s="5"/>
      <c r="EW244" s="5"/>
      <c r="EX244" s="5"/>
      <c r="EY244" s="5"/>
      <c r="EZ244" s="5"/>
      <c r="FA244" s="5"/>
      <c r="FB244" s="5"/>
      <c r="FC244" s="5"/>
      <c r="FD244" s="5"/>
      <c r="FE244" s="5"/>
      <c r="FF244" s="5"/>
      <c r="FG244" s="5"/>
      <c r="FH244" s="5"/>
      <c r="FI244" s="5"/>
      <c r="FJ244" s="5"/>
      <c r="FK244" s="5"/>
      <c r="FL244" s="5"/>
      <c r="FM244" s="5"/>
      <c r="FN244" s="5"/>
      <c r="FO244" s="5"/>
      <c r="FP244" s="5"/>
      <c r="FQ244" s="5"/>
      <c r="FR244" s="5"/>
      <c r="FS244" s="5"/>
      <c r="FT244" s="5"/>
      <c r="FU244" s="5"/>
      <c r="FV244" s="5"/>
      <c r="FW244" s="5"/>
      <c r="FX244" s="5"/>
      <c r="FY244" s="5"/>
      <c r="FZ244" s="5"/>
      <c r="GA244" s="5"/>
      <c r="GB244" s="5"/>
      <c r="GC244" s="5"/>
      <c r="GD244" s="5"/>
      <c r="GE244" s="5"/>
      <c r="GF244" s="5"/>
      <c r="GG244" s="5"/>
      <c r="GH244" s="5"/>
      <c r="GI244" s="5"/>
      <c r="GJ244" s="5"/>
      <c r="GK244" s="5"/>
      <c r="GL244" s="5"/>
      <c r="GM244" s="5"/>
      <c r="GN244" s="5"/>
      <c r="GO244" s="5"/>
      <c r="GP244" s="5"/>
      <c r="GQ244" s="5"/>
      <c r="GR244" s="5"/>
      <c r="GS244" s="5"/>
      <c r="GT244" s="5"/>
      <c r="GU244" s="5"/>
      <c r="GV244" s="5"/>
      <c r="GW244" s="5"/>
      <c r="GX244" s="5"/>
      <c r="GY244" s="5"/>
      <c r="GZ244" s="5"/>
      <c r="HA244" s="5"/>
      <c r="HB244" s="5"/>
      <c r="HC244" s="5"/>
      <c r="HD244" s="5"/>
      <c r="HE244" s="5"/>
      <c r="HF244" s="5"/>
      <c r="HG244" s="5"/>
      <c r="HH244" s="5"/>
      <c r="HI244" s="5"/>
      <c r="HJ244" s="5"/>
      <c r="HK244" s="5"/>
    </row>
    <row r="245" spans="1:219" x14ac:dyDescent="0.35">
      <c r="A245" s="5"/>
      <c r="B245" s="5"/>
      <c r="C245" s="5"/>
      <c r="D245" s="5"/>
      <c r="E245" s="6"/>
      <c r="F245" s="6"/>
      <c r="G245" s="6"/>
      <c r="H245" s="5"/>
      <c r="I245" s="5"/>
      <c r="J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5"/>
      <c r="BN245" s="5"/>
      <c r="BO245" s="5"/>
      <c r="BP245" s="5"/>
      <c r="BQ245" s="5"/>
      <c r="BR245" s="5"/>
      <c r="BS245" s="5"/>
      <c r="BT245" s="5"/>
      <c r="BU245" s="5"/>
      <c r="BV245" s="5"/>
      <c r="BW245" s="5"/>
      <c r="BX245" s="5"/>
      <c r="BY245" s="5"/>
      <c r="BZ245" s="5"/>
      <c r="CA245" s="5"/>
      <c r="CB245" s="5"/>
      <c r="CC245" s="5"/>
      <c r="CD245" s="5"/>
      <c r="CE245" s="5"/>
      <c r="CF245" s="5"/>
      <c r="CG245" s="5"/>
      <c r="CH245" s="5"/>
      <c r="CI245" s="5"/>
      <c r="CJ245" s="5"/>
      <c r="CK245" s="5"/>
      <c r="CL245" s="5"/>
      <c r="CM245" s="5"/>
      <c r="CN245" s="5"/>
      <c r="CO245" s="5"/>
      <c r="CP245" s="5"/>
      <c r="CQ245" s="5"/>
      <c r="CR245" s="5"/>
      <c r="CS245" s="5"/>
      <c r="CT245" s="5"/>
      <c r="CU245" s="5"/>
      <c r="CV245" s="5"/>
      <c r="CW245" s="5"/>
      <c r="CX245" s="5"/>
      <c r="CY245" s="5"/>
      <c r="CZ245" s="5"/>
      <c r="DA245" s="5"/>
      <c r="DB245" s="5"/>
      <c r="DC245" s="5"/>
      <c r="DD245" s="5"/>
      <c r="DE245" s="5"/>
      <c r="DF245" s="5"/>
      <c r="DG245" s="5"/>
      <c r="DH245" s="5"/>
      <c r="DI245" s="5"/>
      <c r="DJ245" s="5"/>
      <c r="DK245" s="5"/>
      <c r="DL245" s="5"/>
      <c r="DM245" s="5"/>
      <c r="DN245" s="5"/>
      <c r="DO245" s="5"/>
      <c r="DP245" s="5"/>
      <c r="DQ245" s="5"/>
      <c r="DR245" s="5"/>
      <c r="DS245" s="5"/>
      <c r="DT245" s="5"/>
      <c r="DU245" s="5"/>
      <c r="DV245" s="5"/>
      <c r="DW245" s="5"/>
      <c r="DX245" s="5"/>
      <c r="DY245" s="5"/>
      <c r="DZ245" s="5"/>
      <c r="EA245" s="5"/>
      <c r="EB245" s="5"/>
      <c r="EC245" s="5"/>
      <c r="ED245" s="5"/>
      <c r="EE245" s="5"/>
      <c r="EF245" s="5"/>
      <c r="EG245" s="5"/>
      <c r="EH245" s="5"/>
      <c r="EI245" s="5"/>
      <c r="EJ245" s="5"/>
      <c r="EK245" s="5"/>
      <c r="EL245" s="5"/>
      <c r="EM245" s="5"/>
      <c r="EN245" s="5"/>
      <c r="EO245" s="5"/>
      <c r="EP245" s="5"/>
      <c r="EQ245" s="5"/>
      <c r="ER245" s="5"/>
      <c r="ES245" s="5"/>
      <c r="ET245" s="5"/>
      <c r="EU245" s="5"/>
      <c r="EV245" s="5"/>
      <c r="EW245" s="5"/>
      <c r="EX245" s="5"/>
      <c r="EY245" s="5"/>
      <c r="EZ245" s="5"/>
      <c r="FA245" s="5"/>
      <c r="FB245" s="5"/>
      <c r="FC245" s="5"/>
      <c r="FD245" s="5"/>
      <c r="FE245" s="5"/>
      <c r="FF245" s="5"/>
      <c r="FG245" s="5"/>
      <c r="FH245" s="5"/>
      <c r="FI245" s="5"/>
      <c r="FJ245" s="5"/>
      <c r="FK245" s="5"/>
      <c r="FL245" s="5"/>
      <c r="FM245" s="5"/>
      <c r="FN245" s="5"/>
      <c r="FO245" s="5"/>
      <c r="FP245" s="5"/>
      <c r="FQ245" s="5"/>
      <c r="FR245" s="5"/>
      <c r="FS245" s="5"/>
      <c r="FT245" s="5"/>
      <c r="FU245" s="5"/>
      <c r="FV245" s="5"/>
      <c r="FW245" s="5"/>
      <c r="FX245" s="5"/>
      <c r="FY245" s="5"/>
      <c r="FZ245" s="5"/>
      <c r="GA245" s="5"/>
      <c r="GB245" s="5"/>
      <c r="GC245" s="5"/>
      <c r="GD245" s="5"/>
      <c r="GE245" s="5"/>
      <c r="GF245" s="5"/>
      <c r="GG245" s="5"/>
      <c r="GH245" s="5"/>
      <c r="GI245" s="5"/>
      <c r="GJ245" s="5"/>
      <c r="GK245" s="5"/>
      <c r="GL245" s="5"/>
      <c r="GM245" s="5"/>
      <c r="GN245" s="5"/>
      <c r="GO245" s="5"/>
      <c r="GP245" s="5"/>
      <c r="GQ245" s="5"/>
      <c r="GR245" s="5"/>
      <c r="GS245" s="5"/>
      <c r="GT245" s="5"/>
      <c r="GU245" s="5"/>
      <c r="GV245" s="5"/>
      <c r="GW245" s="5"/>
      <c r="GX245" s="5"/>
      <c r="GY245" s="5"/>
      <c r="GZ245" s="5"/>
      <c r="HA245" s="5"/>
      <c r="HB245" s="5"/>
      <c r="HC245" s="5"/>
      <c r="HD245" s="5"/>
      <c r="HE245" s="5"/>
      <c r="HF245" s="5"/>
      <c r="HG245" s="5"/>
      <c r="HH245" s="5"/>
      <c r="HI245" s="5"/>
      <c r="HJ245" s="5"/>
      <c r="HK245" s="5"/>
    </row>
    <row r="246" spans="1:219" x14ac:dyDescent="0.35">
      <c r="A246" s="5"/>
      <c r="B246" s="5"/>
      <c r="C246" s="5"/>
      <c r="D246" s="5"/>
      <c r="E246" s="6"/>
      <c r="F246" s="6"/>
      <c r="G246" s="6"/>
      <c r="H246" s="5"/>
      <c r="I246" s="5"/>
      <c r="J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5"/>
      <c r="BN246" s="5"/>
      <c r="BO246" s="5"/>
      <c r="BP246" s="5"/>
      <c r="BQ246" s="5"/>
      <c r="BR246" s="5"/>
      <c r="BS246" s="5"/>
      <c r="BT246" s="5"/>
      <c r="BU246" s="5"/>
      <c r="BV246" s="5"/>
      <c r="BW246" s="5"/>
      <c r="BX246" s="5"/>
      <c r="BY246" s="5"/>
      <c r="BZ246" s="5"/>
      <c r="CA246" s="5"/>
      <c r="CB246" s="5"/>
      <c r="CC246" s="5"/>
      <c r="CD246" s="5"/>
      <c r="CE246" s="5"/>
      <c r="CF246" s="5"/>
      <c r="CG246" s="5"/>
      <c r="CH246" s="5"/>
      <c r="CI246" s="5"/>
      <c r="CJ246" s="5"/>
      <c r="CK246" s="5"/>
      <c r="CL246" s="5"/>
      <c r="CM246" s="5"/>
      <c r="CN246" s="5"/>
      <c r="CO246" s="5"/>
      <c r="CP246" s="5"/>
      <c r="CQ246" s="5"/>
      <c r="CR246" s="5"/>
      <c r="CS246" s="5"/>
      <c r="CT246" s="5"/>
      <c r="CU246" s="5"/>
      <c r="CV246" s="5"/>
      <c r="CW246" s="5"/>
      <c r="CX246" s="5"/>
      <c r="CY246" s="5"/>
      <c r="CZ246" s="5"/>
      <c r="DA246" s="5"/>
      <c r="DB246" s="5"/>
      <c r="DC246" s="5"/>
      <c r="DD246" s="5"/>
      <c r="DE246" s="5"/>
      <c r="DF246" s="5"/>
      <c r="DG246" s="5"/>
      <c r="DH246" s="5"/>
      <c r="DI246" s="5"/>
      <c r="DJ246" s="5"/>
      <c r="DK246" s="5"/>
      <c r="DL246" s="5"/>
      <c r="DM246" s="5"/>
      <c r="DN246" s="5"/>
      <c r="DO246" s="5"/>
      <c r="DP246" s="5"/>
      <c r="DQ246" s="5"/>
      <c r="DR246" s="5"/>
      <c r="DS246" s="5"/>
      <c r="DT246" s="5"/>
      <c r="DU246" s="5"/>
      <c r="DV246" s="5"/>
      <c r="DW246" s="5"/>
      <c r="DX246" s="5"/>
      <c r="DY246" s="5"/>
      <c r="DZ246" s="5"/>
      <c r="EA246" s="5"/>
      <c r="EB246" s="5"/>
      <c r="EC246" s="5"/>
      <c r="ED246" s="5"/>
      <c r="EE246" s="5"/>
      <c r="EF246" s="5"/>
      <c r="EG246" s="5"/>
      <c r="EH246" s="5"/>
      <c r="EI246" s="5"/>
      <c r="EJ246" s="5"/>
      <c r="EK246" s="5"/>
      <c r="EL246" s="5"/>
      <c r="EM246" s="5"/>
      <c r="EN246" s="5"/>
      <c r="EO246" s="5"/>
      <c r="EP246" s="5"/>
      <c r="EQ246" s="5"/>
      <c r="ER246" s="5"/>
      <c r="ES246" s="5"/>
      <c r="ET246" s="5"/>
      <c r="EU246" s="5"/>
      <c r="EV246" s="5"/>
      <c r="EW246" s="5"/>
      <c r="EX246" s="5"/>
      <c r="EY246" s="5"/>
      <c r="EZ246" s="5"/>
      <c r="FA246" s="5"/>
      <c r="FB246" s="5"/>
      <c r="FC246" s="5"/>
      <c r="FD246" s="5"/>
      <c r="FE246" s="5"/>
      <c r="FF246" s="5"/>
      <c r="FG246" s="5"/>
      <c r="FH246" s="5"/>
      <c r="FI246" s="5"/>
      <c r="FJ246" s="5"/>
      <c r="FK246" s="5"/>
      <c r="FL246" s="5"/>
      <c r="FM246" s="5"/>
      <c r="FN246" s="5"/>
      <c r="FO246" s="5"/>
      <c r="FP246" s="5"/>
      <c r="FQ246" s="5"/>
      <c r="FR246" s="5"/>
      <c r="FS246" s="5"/>
      <c r="FT246" s="5"/>
      <c r="FU246" s="5"/>
      <c r="FV246" s="5"/>
      <c r="FW246" s="5"/>
      <c r="FX246" s="5"/>
      <c r="FY246" s="5"/>
      <c r="FZ246" s="5"/>
      <c r="GA246" s="5"/>
      <c r="GB246" s="5"/>
      <c r="GC246" s="5"/>
      <c r="GD246" s="5"/>
      <c r="GE246" s="5"/>
      <c r="GF246" s="5"/>
      <c r="GG246" s="5"/>
      <c r="GH246" s="5"/>
      <c r="GI246" s="5"/>
      <c r="GJ246" s="5"/>
      <c r="GK246" s="5"/>
      <c r="GL246" s="5"/>
      <c r="GM246" s="5"/>
      <c r="GN246" s="5"/>
      <c r="GO246" s="5"/>
      <c r="GP246" s="5"/>
      <c r="GQ246" s="5"/>
      <c r="GR246" s="5"/>
      <c r="GS246" s="5"/>
      <c r="GT246" s="5"/>
      <c r="GU246" s="5"/>
      <c r="GV246" s="5"/>
      <c r="GW246" s="5"/>
      <c r="GX246" s="5"/>
      <c r="GY246" s="5"/>
      <c r="GZ246" s="5"/>
      <c r="HA246" s="5"/>
      <c r="HB246" s="5"/>
      <c r="HC246" s="5"/>
      <c r="HD246" s="5"/>
      <c r="HE246" s="5"/>
      <c r="HF246" s="5"/>
      <c r="HG246" s="5"/>
      <c r="HH246" s="5"/>
      <c r="HI246" s="5"/>
      <c r="HJ246" s="5"/>
      <c r="HK246" s="5"/>
    </row>
    <row r="247" spans="1:219" x14ac:dyDescent="0.35">
      <c r="A247" s="5"/>
      <c r="B247" s="5"/>
      <c r="C247" s="5"/>
      <c r="D247" s="5"/>
      <c r="E247" s="6"/>
      <c r="F247" s="6"/>
      <c r="G247" s="6"/>
      <c r="H247" s="5"/>
      <c r="I247" s="5"/>
      <c r="J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5"/>
      <c r="BN247" s="5"/>
      <c r="BO247" s="5"/>
      <c r="BP247" s="5"/>
      <c r="BQ247" s="5"/>
      <c r="BR247" s="5"/>
      <c r="BS247" s="5"/>
      <c r="BT247" s="5"/>
      <c r="BU247" s="5"/>
      <c r="BV247" s="5"/>
      <c r="BW247" s="5"/>
      <c r="BX247" s="5"/>
      <c r="BY247" s="5"/>
      <c r="BZ247" s="5"/>
      <c r="CA247" s="5"/>
      <c r="CB247" s="5"/>
      <c r="CC247" s="5"/>
      <c r="CD247" s="5"/>
      <c r="CE247" s="5"/>
      <c r="CF247" s="5"/>
      <c r="CG247" s="5"/>
      <c r="CH247" s="5"/>
      <c r="CI247" s="5"/>
      <c r="CJ247" s="5"/>
      <c r="CK247" s="5"/>
      <c r="CL247" s="5"/>
      <c r="CM247" s="5"/>
      <c r="CN247" s="5"/>
      <c r="CO247" s="5"/>
      <c r="CP247" s="5"/>
      <c r="CQ247" s="5"/>
      <c r="CR247" s="5"/>
      <c r="CS247" s="5"/>
      <c r="CT247" s="5"/>
      <c r="CU247" s="5"/>
      <c r="CV247" s="5"/>
      <c r="CW247" s="5"/>
      <c r="CX247" s="5"/>
      <c r="CY247" s="5"/>
      <c r="CZ247" s="5"/>
      <c r="DA247" s="5"/>
      <c r="DB247" s="5"/>
      <c r="DC247" s="5"/>
      <c r="DD247" s="5"/>
      <c r="DE247" s="5"/>
      <c r="DF247" s="5"/>
      <c r="DG247" s="5"/>
      <c r="DH247" s="5"/>
      <c r="DI247" s="5"/>
      <c r="DJ247" s="5"/>
      <c r="DK247" s="5"/>
      <c r="DL247" s="5"/>
      <c r="DM247" s="5"/>
      <c r="DN247" s="5"/>
      <c r="DO247" s="5"/>
      <c r="DP247" s="5"/>
      <c r="DQ247" s="5"/>
      <c r="DR247" s="5"/>
      <c r="DS247" s="5"/>
      <c r="DT247" s="5"/>
      <c r="DU247" s="5"/>
      <c r="DV247" s="5"/>
      <c r="DW247" s="5"/>
      <c r="DX247" s="5"/>
      <c r="DY247" s="5"/>
      <c r="DZ247" s="5"/>
      <c r="EA247" s="5"/>
      <c r="EB247" s="5"/>
      <c r="EC247" s="5"/>
      <c r="ED247" s="5"/>
      <c r="EE247" s="5"/>
      <c r="EF247" s="5"/>
      <c r="EG247" s="5"/>
      <c r="EH247" s="5"/>
      <c r="EI247" s="5"/>
      <c r="EJ247" s="5"/>
      <c r="EK247" s="5"/>
      <c r="EL247" s="5"/>
      <c r="EM247" s="5"/>
      <c r="EN247" s="5"/>
      <c r="EO247" s="5"/>
      <c r="EP247" s="5"/>
      <c r="EQ247" s="5"/>
      <c r="ER247" s="5"/>
      <c r="ES247" s="5"/>
      <c r="ET247" s="5"/>
      <c r="EU247" s="5"/>
      <c r="EV247" s="5"/>
      <c r="EW247" s="5"/>
      <c r="EX247" s="5"/>
      <c r="EY247" s="5"/>
      <c r="EZ247" s="5"/>
      <c r="FA247" s="5"/>
      <c r="FB247" s="5"/>
      <c r="FC247" s="5"/>
      <c r="FD247" s="5"/>
      <c r="FE247" s="5"/>
      <c r="FF247" s="5"/>
      <c r="FG247" s="5"/>
      <c r="FH247" s="5"/>
      <c r="FI247" s="5"/>
      <c r="FJ247" s="5"/>
      <c r="FK247" s="5"/>
      <c r="FL247" s="5"/>
      <c r="FM247" s="5"/>
      <c r="FN247" s="5"/>
      <c r="FO247" s="5"/>
      <c r="FP247" s="5"/>
      <c r="FQ247" s="5"/>
      <c r="FR247" s="5"/>
      <c r="FS247" s="5"/>
      <c r="FT247" s="5"/>
      <c r="FU247" s="5"/>
      <c r="FV247" s="5"/>
      <c r="FW247" s="5"/>
      <c r="FX247" s="5"/>
      <c r="FY247" s="5"/>
      <c r="FZ247" s="5"/>
      <c r="GA247" s="5"/>
      <c r="GB247" s="5"/>
      <c r="GC247" s="5"/>
      <c r="GD247" s="5"/>
      <c r="GE247" s="5"/>
      <c r="GF247" s="5"/>
      <c r="GG247" s="5"/>
      <c r="GH247" s="5"/>
      <c r="GI247" s="5"/>
      <c r="GJ247" s="5"/>
      <c r="GK247" s="5"/>
      <c r="GL247" s="5"/>
      <c r="GM247" s="5"/>
      <c r="GN247" s="5"/>
      <c r="GO247" s="5"/>
      <c r="GP247" s="5"/>
      <c r="GQ247" s="5"/>
      <c r="GR247" s="5"/>
      <c r="GS247" s="5"/>
      <c r="GT247" s="5"/>
      <c r="GU247" s="5"/>
      <c r="GV247" s="5"/>
      <c r="GW247" s="5"/>
      <c r="GX247" s="5"/>
      <c r="GY247" s="5"/>
      <c r="GZ247" s="5"/>
      <c r="HA247" s="5"/>
      <c r="HB247" s="5"/>
      <c r="HC247" s="5"/>
      <c r="HD247" s="5"/>
      <c r="HE247" s="5"/>
      <c r="HF247" s="5"/>
      <c r="HG247" s="5"/>
      <c r="HH247" s="5"/>
      <c r="HI247" s="5"/>
      <c r="HJ247" s="5"/>
      <c r="HK247" s="5"/>
    </row>
    <row r="248" spans="1:219" x14ac:dyDescent="0.35">
      <c r="A248" s="5"/>
      <c r="B248" s="5"/>
      <c r="C248" s="5"/>
      <c r="D248" s="5"/>
      <c r="E248" s="6"/>
      <c r="F248" s="6"/>
      <c r="G248" s="6"/>
      <c r="H248" s="5"/>
      <c r="I248" s="5"/>
      <c r="J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5"/>
      <c r="BN248" s="5"/>
      <c r="BO248" s="5"/>
      <c r="BP248" s="5"/>
      <c r="BQ248" s="5"/>
      <c r="BR248" s="5"/>
      <c r="BS248" s="5"/>
      <c r="BT248" s="5"/>
      <c r="BU248" s="5"/>
      <c r="BV248" s="5"/>
      <c r="BW248" s="5"/>
      <c r="BX248" s="5"/>
      <c r="BY248" s="5"/>
      <c r="BZ248" s="5"/>
      <c r="CA248" s="5"/>
      <c r="CB248" s="5"/>
      <c r="CC248" s="5"/>
      <c r="CD248" s="5"/>
      <c r="CE248" s="5"/>
      <c r="CF248" s="5"/>
      <c r="CG248" s="5"/>
      <c r="CH248" s="5"/>
      <c r="CI248" s="5"/>
      <c r="CJ248" s="5"/>
      <c r="CK248" s="5"/>
      <c r="CL248" s="5"/>
      <c r="CM248" s="5"/>
      <c r="CN248" s="5"/>
      <c r="CO248" s="5"/>
      <c r="CP248" s="5"/>
      <c r="CQ248" s="5"/>
      <c r="CR248" s="5"/>
      <c r="CS248" s="5"/>
      <c r="CT248" s="5"/>
      <c r="CU248" s="5"/>
      <c r="CV248" s="5"/>
      <c r="CW248" s="5"/>
      <c r="CX248" s="5"/>
      <c r="CY248" s="5"/>
      <c r="CZ248" s="5"/>
      <c r="DA248" s="5"/>
      <c r="DB248" s="5"/>
      <c r="DC248" s="5"/>
      <c r="DD248" s="5"/>
      <c r="DE248" s="5"/>
      <c r="DF248" s="5"/>
      <c r="DG248" s="5"/>
      <c r="DH248" s="5"/>
      <c r="DI248" s="5"/>
      <c r="DJ248" s="5"/>
      <c r="DK248" s="5"/>
      <c r="DL248" s="5"/>
      <c r="DM248" s="5"/>
      <c r="DN248" s="5"/>
      <c r="DO248" s="5"/>
      <c r="DP248" s="5"/>
      <c r="DQ248" s="5"/>
      <c r="DR248" s="5"/>
      <c r="DS248" s="5"/>
      <c r="DT248" s="5"/>
      <c r="DU248" s="5"/>
      <c r="DV248" s="5"/>
      <c r="DW248" s="5"/>
      <c r="DX248" s="5"/>
      <c r="DY248" s="5"/>
      <c r="DZ248" s="5"/>
      <c r="EA248" s="5"/>
      <c r="EB248" s="5"/>
      <c r="EC248" s="5"/>
      <c r="ED248" s="5"/>
      <c r="EE248" s="5"/>
      <c r="EF248" s="5"/>
      <c r="EG248" s="5"/>
      <c r="EH248" s="5"/>
      <c r="EI248" s="5"/>
      <c r="EJ248" s="5"/>
      <c r="EK248" s="5"/>
      <c r="EL248" s="5"/>
      <c r="EM248" s="5"/>
      <c r="EN248" s="5"/>
      <c r="EO248" s="5"/>
      <c r="EP248" s="5"/>
      <c r="EQ248" s="5"/>
      <c r="ER248" s="5"/>
      <c r="ES248" s="5"/>
      <c r="ET248" s="5"/>
      <c r="EU248" s="5"/>
      <c r="EV248" s="5"/>
      <c r="EW248" s="5"/>
      <c r="EX248" s="5"/>
      <c r="EY248" s="5"/>
      <c r="EZ248" s="5"/>
      <c r="FA248" s="5"/>
      <c r="FB248" s="5"/>
      <c r="FC248" s="5"/>
      <c r="FD248" s="5"/>
      <c r="FE248" s="5"/>
      <c r="FF248" s="5"/>
      <c r="FG248" s="5"/>
      <c r="FH248" s="5"/>
      <c r="FI248" s="5"/>
      <c r="FJ248" s="5"/>
      <c r="FK248" s="5"/>
      <c r="FL248" s="5"/>
      <c r="FM248" s="5"/>
      <c r="FN248" s="5"/>
      <c r="FO248" s="5"/>
      <c r="FP248" s="5"/>
      <c r="FQ248" s="5"/>
      <c r="FR248" s="5"/>
      <c r="FS248" s="5"/>
      <c r="FT248" s="5"/>
      <c r="FU248" s="5"/>
      <c r="FV248" s="5"/>
      <c r="FW248" s="5"/>
      <c r="FX248" s="5"/>
      <c r="FY248" s="5"/>
      <c r="FZ248" s="5"/>
      <c r="GA248" s="5"/>
      <c r="GB248" s="5"/>
      <c r="GC248" s="5"/>
      <c r="GD248" s="5"/>
      <c r="GE248" s="5"/>
      <c r="GF248" s="5"/>
      <c r="GG248" s="5"/>
      <c r="GH248" s="5"/>
      <c r="GI248" s="5"/>
      <c r="GJ248" s="5"/>
      <c r="GK248" s="5"/>
      <c r="GL248" s="5"/>
      <c r="GM248" s="5"/>
      <c r="GN248" s="5"/>
      <c r="GO248" s="5"/>
      <c r="GP248" s="5"/>
      <c r="GQ248" s="5"/>
      <c r="GR248" s="5"/>
      <c r="GS248" s="5"/>
      <c r="GT248" s="5"/>
      <c r="GU248" s="5"/>
      <c r="GV248" s="5"/>
      <c r="GW248" s="5"/>
      <c r="GX248" s="5"/>
      <c r="GY248" s="5"/>
      <c r="GZ248" s="5"/>
      <c r="HA248" s="5"/>
      <c r="HB248" s="5"/>
      <c r="HC248" s="5"/>
      <c r="HD248" s="5"/>
      <c r="HE248" s="5"/>
      <c r="HF248" s="5"/>
      <c r="HG248" s="5"/>
      <c r="HH248" s="5"/>
      <c r="HI248" s="5"/>
      <c r="HJ248" s="5"/>
      <c r="HK248" s="5"/>
    </row>
    <row r="249" spans="1:219" x14ac:dyDescent="0.35">
      <c r="A249" s="5"/>
      <c r="B249" s="5"/>
      <c r="C249" s="5"/>
      <c r="D249" s="5"/>
      <c r="E249" s="6"/>
      <c r="F249" s="6"/>
      <c r="G249" s="6"/>
      <c r="H249" s="5"/>
      <c r="I249" s="5"/>
      <c r="J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5"/>
      <c r="BN249" s="5"/>
      <c r="BO249" s="5"/>
      <c r="BP249" s="5"/>
      <c r="BQ249" s="5"/>
      <c r="BR249" s="5"/>
      <c r="BS249" s="5"/>
      <c r="BT249" s="5"/>
      <c r="BU249" s="5"/>
      <c r="BV249" s="5"/>
      <c r="BW249" s="5"/>
      <c r="BX249" s="5"/>
      <c r="BY249" s="5"/>
      <c r="BZ249" s="5"/>
      <c r="CA249" s="5"/>
      <c r="CB249" s="5"/>
      <c r="CC249" s="5"/>
      <c r="CD249" s="5"/>
      <c r="CE249" s="5"/>
      <c r="CF249" s="5"/>
      <c r="CG249" s="5"/>
      <c r="CH249" s="5"/>
      <c r="CI249" s="5"/>
      <c r="CJ249" s="5"/>
      <c r="CK249" s="5"/>
      <c r="CL249" s="5"/>
      <c r="CM249" s="5"/>
      <c r="CN249" s="5"/>
      <c r="CO249" s="5"/>
      <c r="CP249" s="5"/>
      <c r="CQ249" s="5"/>
      <c r="CR249" s="5"/>
      <c r="CS249" s="5"/>
      <c r="CT249" s="5"/>
      <c r="CU249" s="5"/>
      <c r="CV249" s="5"/>
      <c r="CW249" s="5"/>
      <c r="CX249" s="5"/>
      <c r="CY249" s="5"/>
      <c r="CZ249" s="5"/>
      <c r="DA249" s="5"/>
      <c r="DB249" s="5"/>
      <c r="DC249" s="5"/>
      <c r="DD249" s="5"/>
      <c r="DE249" s="5"/>
      <c r="DF249" s="5"/>
      <c r="DG249" s="5"/>
      <c r="DH249" s="5"/>
      <c r="DI249" s="5"/>
      <c r="DJ249" s="5"/>
      <c r="DK249" s="5"/>
      <c r="DL249" s="5"/>
      <c r="DM249" s="5"/>
      <c r="DN249" s="5"/>
      <c r="DO249" s="5"/>
      <c r="DP249" s="5"/>
      <c r="DQ249" s="5"/>
      <c r="DR249" s="5"/>
      <c r="DS249" s="5"/>
      <c r="DT249" s="5"/>
      <c r="DU249" s="5"/>
      <c r="DV249" s="5"/>
      <c r="DW249" s="5"/>
      <c r="DX249" s="5"/>
      <c r="DY249" s="5"/>
      <c r="DZ249" s="5"/>
      <c r="EA249" s="5"/>
      <c r="EB249" s="5"/>
      <c r="EC249" s="5"/>
      <c r="ED249" s="5"/>
      <c r="EE249" s="5"/>
      <c r="EF249" s="5"/>
      <c r="EG249" s="5"/>
      <c r="EH249" s="5"/>
      <c r="EI249" s="5"/>
      <c r="EJ249" s="5"/>
      <c r="EK249" s="5"/>
      <c r="EL249" s="5"/>
      <c r="EM249" s="5"/>
      <c r="EN249" s="5"/>
      <c r="EO249" s="5"/>
      <c r="EP249" s="5"/>
      <c r="EQ249" s="5"/>
      <c r="ER249" s="5"/>
      <c r="ES249" s="5"/>
      <c r="ET249" s="5"/>
      <c r="EU249" s="5"/>
      <c r="EV249" s="5"/>
      <c r="EW249" s="5"/>
      <c r="EX249" s="5"/>
      <c r="EY249" s="5"/>
      <c r="EZ249" s="5"/>
      <c r="FA249" s="5"/>
      <c r="FB249" s="5"/>
      <c r="FC249" s="5"/>
      <c r="FD249" s="5"/>
      <c r="FE249" s="5"/>
      <c r="FF249" s="5"/>
      <c r="FG249" s="5"/>
      <c r="FH249" s="5"/>
      <c r="FI249" s="5"/>
      <c r="FJ249" s="5"/>
      <c r="FK249" s="5"/>
      <c r="FL249" s="5"/>
      <c r="FM249" s="5"/>
      <c r="FN249" s="5"/>
      <c r="FO249" s="5"/>
      <c r="FP249" s="5"/>
      <c r="FQ249" s="5"/>
      <c r="FR249" s="5"/>
      <c r="FS249" s="5"/>
      <c r="FT249" s="5"/>
      <c r="FU249" s="5"/>
      <c r="FV249" s="5"/>
      <c r="FW249" s="5"/>
      <c r="FX249" s="5"/>
      <c r="FY249" s="5"/>
      <c r="FZ249" s="5"/>
      <c r="GA249" s="5"/>
      <c r="GB249" s="5"/>
      <c r="GC249" s="5"/>
      <c r="GD249" s="5"/>
      <c r="GE249" s="5"/>
      <c r="GF249" s="5"/>
      <c r="GG249" s="5"/>
      <c r="GH249" s="5"/>
      <c r="GI249" s="5"/>
      <c r="GJ249" s="5"/>
      <c r="GK249" s="5"/>
      <c r="GL249" s="5"/>
      <c r="GM249" s="5"/>
      <c r="GN249" s="5"/>
      <c r="GO249" s="5"/>
      <c r="GP249" s="5"/>
      <c r="GQ249" s="5"/>
      <c r="GR249" s="5"/>
      <c r="GS249" s="5"/>
      <c r="GT249" s="5"/>
      <c r="GU249" s="5"/>
      <c r="GV249" s="5"/>
      <c r="GW249" s="5"/>
      <c r="GX249" s="5"/>
      <c r="GY249" s="5"/>
      <c r="GZ249" s="5"/>
      <c r="HA249" s="5"/>
      <c r="HB249" s="5"/>
      <c r="HC249" s="5"/>
      <c r="HD249" s="5"/>
      <c r="HE249" s="5"/>
      <c r="HF249" s="5"/>
      <c r="HG249" s="5"/>
      <c r="HH249" s="5"/>
      <c r="HI249" s="5"/>
      <c r="HJ249" s="5"/>
      <c r="HK249" s="5"/>
    </row>
    <row r="250" spans="1:219" x14ac:dyDescent="0.35">
      <c r="A250" s="5"/>
      <c r="B250" s="5"/>
      <c r="C250" s="5"/>
      <c r="D250" s="5"/>
      <c r="E250" s="6"/>
      <c r="F250" s="6"/>
      <c r="G250" s="6"/>
      <c r="H250" s="5"/>
      <c r="I250" s="5"/>
      <c r="J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5"/>
      <c r="BN250" s="5"/>
      <c r="BO250" s="5"/>
      <c r="BP250" s="5"/>
      <c r="BQ250" s="5"/>
      <c r="BR250" s="5"/>
      <c r="BS250" s="5"/>
      <c r="BT250" s="5"/>
      <c r="BU250" s="5"/>
      <c r="BV250" s="5"/>
      <c r="BW250" s="5"/>
      <c r="BX250" s="5"/>
      <c r="BY250" s="5"/>
      <c r="BZ250" s="5"/>
      <c r="CA250" s="5"/>
      <c r="CB250" s="5"/>
      <c r="CC250" s="5"/>
      <c r="CD250" s="5"/>
      <c r="CE250" s="5"/>
      <c r="CF250" s="5"/>
      <c r="CG250" s="5"/>
      <c r="CH250" s="5"/>
      <c r="CI250" s="5"/>
      <c r="CJ250" s="5"/>
      <c r="CK250" s="5"/>
      <c r="CL250" s="5"/>
      <c r="CM250" s="5"/>
      <c r="CN250" s="5"/>
      <c r="CO250" s="5"/>
      <c r="CP250" s="5"/>
      <c r="CQ250" s="5"/>
      <c r="CR250" s="5"/>
      <c r="CS250" s="5"/>
      <c r="CT250" s="5"/>
      <c r="CU250" s="5"/>
      <c r="CV250" s="5"/>
      <c r="CW250" s="5"/>
      <c r="CX250" s="5"/>
      <c r="CY250" s="5"/>
      <c r="CZ250" s="5"/>
      <c r="DA250" s="5"/>
      <c r="DB250" s="5"/>
      <c r="DC250" s="5"/>
      <c r="DD250" s="5"/>
      <c r="DE250" s="5"/>
      <c r="DF250" s="5"/>
      <c r="DG250" s="5"/>
      <c r="DH250" s="5"/>
      <c r="DI250" s="5"/>
      <c r="DJ250" s="5"/>
      <c r="DK250" s="5"/>
      <c r="DL250" s="5"/>
      <c r="DM250" s="5"/>
      <c r="DN250" s="5"/>
      <c r="DO250" s="5"/>
      <c r="DP250" s="5"/>
      <c r="DQ250" s="5"/>
      <c r="DR250" s="5"/>
      <c r="DS250" s="5"/>
      <c r="DT250" s="5"/>
      <c r="DU250" s="5"/>
      <c r="DV250" s="5"/>
      <c r="DW250" s="5"/>
      <c r="DX250" s="5"/>
      <c r="DY250" s="5"/>
      <c r="DZ250" s="5"/>
      <c r="EA250" s="5"/>
      <c r="EB250" s="5"/>
      <c r="EC250" s="5"/>
      <c r="ED250" s="5"/>
      <c r="EE250" s="5"/>
      <c r="EF250" s="5"/>
      <c r="EG250" s="5"/>
      <c r="EH250" s="5"/>
      <c r="EI250" s="5"/>
      <c r="EJ250" s="5"/>
      <c r="EK250" s="5"/>
      <c r="EL250" s="5"/>
      <c r="EM250" s="5"/>
      <c r="EN250" s="5"/>
      <c r="EO250" s="5"/>
      <c r="EP250" s="5"/>
      <c r="EQ250" s="5"/>
      <c r="ER250" s="5"/>
      <c r="ES250" s="5"/>
      <c r="ET250" s="5"/>
      <c r="EU250" s="5"/>
      <c r="EV250" s="5"/>
      <c r="EW250" s="5"/>
      <c r="EX250" s="5"/>
      <c r="EY250" s="5"/>
      <c r="EZ250" s="5"/>
      <c r="FA250" s="5"/>
      <c r="FB250" s="5"/>
      <c r="FC250" s="5"/>
      <c r="FD250" s="5"/>
      <c r="FE250" s="5"/>
      <c r="FF250" s="5"/>
      <c r="FG250" s="5"/>
      <c r="FH250" s="5"/>
      <c r="FI250" s="5"/>
      <c r="FJ250" s="5"/>
      <c r="FK250" s="5"/>
      <c r="FL250" s="5"/>
      <c r="FM250" s="5"/>
      <c r="FN250" s="5"/>
      <c r="FO250" s="5"/>
      <c r="FP250" s="5"/>
      <c r="FQ250" s="5"/>
      <c r="FR250" s="5"/>
      <c r="FS250" s="5"/>
      <c r="FT250" s="5"/>
      <c r="FU250" s="5"/>
      <c r="FV250" s="5"/>
      <c r="FW250" s="5"/>
      <c r="FX250" s="5"/>
      <c r="FY250" s="5"/>
      <c r="FZ250" s="5"/>
      <c r="GA250" s="5"/>
      <c r="GB250" s="5"/>
      <c r="GC250" s="5"/>
      <c r="GD250" s="5"/>
      <c r="GE250" s="5"/>
      <c r="GF250" s="5"/>
      <c r="GG250" s="5"/>
      <c r="GH250" s="5"/>
      <c r="GI250" s="5"/>
      <c r="GJ250" s="5"/>
      <c r="GK250" s="5"/>
      <c r="GL250" s="5"/>
      <c r="GM250" s="5"/>
      <c r="GN250" s="5"/>
      <c r="GO250" s="5"/>
      <c r="GP250" s="5"/>
      <c r="GQ250" s="5"/>
      <c r="GR250" s="5"/>
      <c r="GS250" s="5"/>
      <c r="GT250" s="5"/>
      <c r="GU250" s="5"/>
      <c r="GV250" s="5"/>
      <c r="GW250" s="5"/>
      <c r="GX250" s="5"/>
      <c r="GY250" s="5"/>
      <c r="GZ250" s="5"/>
      <c r="HA250" s="5"/>
      <c r="HB250" s="5"/>
      <c r="HC250" s="5"/>
      <c r="HD250" s="5"/>
      <c r="HE250" s="5"/>
      <c r="HF250" s="5"/>
      <c r="HG250" s="5"/>
      <c r="HH250" s="5"/>
      <c r="HI250" s="5"/>
      <c r="HJ250" s="5"/>
      <c r="HK250" s="5"/>
    </row>
    <row r="251" spans="1:219" x14ac:dyDescent="0.35">
      <c r="A251" s="5"/>
      <c r="B251" s="5"/>
      <c r="C251" s="5"/>
      <c r="D251" s="5"/>
      <c r="E251" s="6"/>
      <c r="F251" s="6"/>
      <c r="G251" s="6"/>
      <c r="H251" s="5"/>
      <c r="I251" s="5"/>
      <c r="J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5"/>
      <c r="BN251" s="5"/>
      <c r="BO251" s="5"/>
      <c r="BP251" s="5"/>
      <c r="BQ251" s="5"/>
      <c r="BR251" s="5"/>
      <c r="BS251" s="5"/>
      <c r="BT251" s="5"/>
      <c r="BU251" s="5"/>
      <c r="BV251" s="5"/>
      <c r="BW251" s="5"/>
      <c r="BX251" s="5"/>
      <c r="BY251" s="5"/>
      <c r="BZ251" s="5"/>
      <c r="CA251" s="5"/>
      <c r="CB251" s="5"/>
      <c r="CC251" s="5"/>
      <c r="CD251" s="5"/>
      <c r="CE251" s="5"/>
      <c r="CF251" s="5"/>
      <c r="CG251" s="5"/>
      <c r="CH251" s="5"/>
      <c r="CI251" s="5"/>
      <c r="CJ251" s="5"/>
      <c r="CK251" s="5"/>
      <c r="CL251" s="5"/>
      <c r="CM251" s="5"/>
      <c r="CN251" s="5"/>
      <c r="CO251" s="5"/>
      <c r="CP251" s="5"/>
      <c r="CQ251" s="5"/>
      <c r="CR251" s="5"/>
      <c r="CS251" s="5"/>
      <c r="CT251" s="5"/>
      <c r="CU251" s="5"/>
      <c r="CV251" s="5"/>
      <c r="CW251" s="5"/>
      <c r="CX251" s="5"/>
      <c r="CY251" s="5"/>
      <c r="CZ251" s="5"/>
      <c r="DA251" s="5"/>
      <c r="DB251" s="5"/>
      <c r="DC251" s="5"/>
      <c r="DD251" s="5"/>
      <c r="DE251" s="5"/>
      <c r="DF251" s="5"/>
      <c r="DG251" s="5"/>
      <c r="DH251" s="5"/>
      <c r="DI251" s="5"/>
      <c r="DJ251" s="5"/>
      <c r="DK251" s="5"/>
      <c r="DL251" s="5"/>
      <c r="DM251" s="5"/>
      <c r="DN251" s="5"/>
      <c r="DO251" s="5"/>
      <c r="DP251" s="5"/>
      <c r="DQ251" s="5"/>
      <c r="DR251" s="5"/>
      <c r="DS251" s="5"/>
      <c r="DT251" s="5"/>
      <c r="DU251" s="5"/>
      <c r="DV251" s="5"/>
      <c r="DW251" s="5"/>
      <c r="DX251" s="5"/>
      <c r="DY251" s="5"/>
      <c r="DZ251" s="5"/>
      <c r="EA251" s="5"/>
      <c r="EB251" s="5"/>
      <c r="EC251" s="5"/>
      <c r="ED251" s="5"/>
      <c r="EE251" s="5"/>
      <c r="EF251" s="5"/>
      <c r="EG251" s="5"/>
      <c r="EH251" s="5"/>
      <c r="EI251" s="5"/>
      <c r="EJ251" s="5"/>
      <c r="EK251" s="5"/>
      <c r="EL251" s="5"/>
      <c r="EM251" s="5"/>
      <c r="EN251" s="5"/>
      <c r="EO251" s="5"/>
      <c r="EP251" s="5"/>
      <c r="EQ251" s="5"/>
      <c r="ER251" s="5"/>
      <c r="ES251" s="5"/>
      <c r="ET251" s="5"/>
      <c r="EU251" s="5"/>
      <c r="EV251" s="5"/>
      <c r="EW251" s="5"/>
      <c r="EX251" s="5"/>
      <c r="EY251" s="5"/>
      <c r="EZ251" s="5"/>
      <c r="FA251" s="5"/>
      <c r="FB251" s="5"/>
      <c r="FC251" s="5"/>
      <c r="FD251" s="5"/>
      <c r="FE251" s="5"/>
      <c r="FF251" s="5"/>
      <c r="FG251" s="5"/>
      <c r="FH251" s="5"/>
      <c r="FI251" s="5"/>
      <c r="FJ251" s="5"/>
      <c r="FK251" s="5"/>
      <c r="FL251" s="5"/>
      <c r="FM251" s="5"/>
      <c r="FN251" s="5"/>
      <c r="FO251" s="5"/>
      <c r="FP251" s="5"/>
      <c r="FQ251" s="5"/>
      <c r="FR251" s="5"/>
      <c r="FS251" s="5"/>
      <c r="FT251" s="5"/>
      <c r="FU251" s="5"/>
      <c r="FV251" s="5"/>
      <c r="FW251" s="5"/>
      <c r="FX251" s="5"/>
      <c r="FY251" s="5"/>
      <c r="FZ251" s="5"/>
      <c r="GA251" s="5"/>
      <c r="GB251" s="5"/>
      <c r="GC251" s="5"/>
      <c r="GD251" s="5"/>
      <c r="GE251" s="5"/>
      <c r="GF251" s="5"/>
      <c r="GG251" s="5"/>
      <c r="GH251" s="5"/>
      <c r="GI251" s="5"/>
      <c r="GJ251" s="5"/>
      <c r="GK251" s="5"/>
      <c r="GL251" s="5"/>
      <c r="GM251" s="5"/>
      <c r="GN251" s="5"/>
      <c r="GO251" s="5"/>
      <c r="GP251" s="5"/>
      <c r="GQ251" s="5"/>
      <c r="GR251" s="5"/>
      <c r="GS251" s="5"/>
      <c r="GT251" s="5"/>
      <c r="GU251" s="5"/>
      <c r="GV251" s="5"/>
      <c r="GW251" s="5"/>
      <c r="GX251" s="5"/>
      <c r="GY251" s="5"/>
      <c r="GZ251" s="5"/>
      <c r="HA251" s="5"/>
      <c r="HB251" s="5"/>
      <c r="HC251" s="5"/>
      <c r="HD251" s="5"/>
      <c r="HE251" s="5"/>
      <c r="HF251" s="5"/>
      <c r="HG251" s="5"/>
      <c r="HH251" s="5"/>
      <c r="HI251" s="5"/>
      <c r="HJ251" s="5"/>
      <c r="HK251" s="5"/>
    </row>
    <row r="252" spans="1:219" x14ac:dyDescent="0.35">
      <c r="A252" s="5"/>
      <c r="B252" s="5"/>
      <c r="C252" s="5"/>
      <c r="D252" s="5"/>
      <c r="E252" s="6"/>
      <c r="F252" s="6"/>
      <c r="G252" s="6"/>
      <c r="H252" s="5"/>
      <c r="I252" s="5"/>
      <c r="J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5"/>
      <c r="BN252" s="5"/>
      <c r="BO252" s="5"/>
      <c r="BP252" s="5"/>
      <c r="BQ252" s="5"/>
      <c r="BR252" s="5"/>
      <c r="BS252" s="5"/>
      <c r="BT252" s="5"/>
      <c r="BU252" s="5"/>
      <c r="BV252" s="5"/>
      <c r="BW252" s="5"/>
      <c r="BX252" s="5"/>
      <c r="BY252" s="5"/>
      <c r="BZ252" s="5"/>
      <c r="CA252" s="5"/>
      <c r="CB252" s="5"/>
      <c r="CC252" s="5"/>
      <c r="CD252" s="5"/>
      <c r="CE252" s="5"/>
      <c r="CF252" s="5"/>
      <c r="CG252" s="5"/>
      <c r="CH252" s="5"/>
      <c r="CI252" s="5"/>
      <c r="CJ252" s="5"/>
      <c r="CK252" s="5"/>
      <c r="CL252" s="5"/>
      <c r="CM252" s="5"/>
      <c r="CN252" s="5"/>
      <c r="CO252" s="5"/>
      <c r="CP252" s="5"/>
      <c r="CQ252" s="5"/>
      <c r="CR252" s="5"/>
      <c r="CS252" s="5"/>
      <c r="CT252" s="5"/>
      <c r="CU252" s="5"/>
      <c r="CV252" s="5"/>
      <c r="CW252" s="5"/>
      <c r="CX252" s="5"/>
      <c r="CY252" s="5"/>
      <c r="CZ252" s="5"/>
      <c r="DA252" s="5"/>
      <c r="DB252" s="5"/>
      <c r="DC252" s="5"/>
      <c r="DD252" s="5"/>
      <c r="DE252" s="5"/>
      <c r="DF252" s="5"/>
      <c r="DG252" s="5"/>
      <c r="DH252" s="5"/>
      <c r="DI252" s="5"/>
      <c r="DJ252" s="5"/>
      <c r="DK252" s="5"/>
      <c r="DL252" s="5"/>
      <c r="DM252" s="5"/>
      <c r="DN252" s="5"/>
      <c r="DO252" s="5"/>
      <c r="DP252" s="5"/>
      <c r="DQ252" s="5"/>
      <c r="DR252" s="5"/>
      <c r="DS252" s="5"/>
      <c r="DT252" s="5"/>
      <c r="DU252" s="5"/>
      <c r="DV252" s="5"/>
      <c r="DW252" s="5"/>
      <c r="DX252" s="5"/>
      <c r="DY252" s="5"/>
      <c r="DZ252" s="5"/>
      <c r="EA252" s="5"/>
      <c r="EB252" s="5"/>
      <c r="EC252" s="5"/>
      <c r="ED252" s="5"/>
      <c r="EE252" s="5"/>
      <c r="EF252" s="5"/>
      <c r="EG252" s="5"/>
      <c r="EH252" s="5"/>
      <c r="EI252" s="5"/>
      <c r="EJ252" s="5"/>
      <c r="EK252" s="5"/>
      <c r="EL252" s="5"/>
      <c r="EM252" s="5"/>
      <c r="EN252" s="5"/>
      <c r="EO252" s="5"/>
      <c r="EP252" s="5"/>
      <c r="EQ252" s="5"/>
      <c r="ER252" s="5"/>
      <c r="ES252" s="5"/>
      <c r="ET252" s="5"/>
      <c r="EU252" s="5"/>
      <c r="EV252" s="5"/>
      <c r="EW252" s="5"/>
      <c r="EX252" s="5"/>
      <c r="EY252" s="5"/>
      <c r="EZ252" s="5"/>
      <c r="FA252" s="5"/>
      <c r="FB252" s="5"/>
      <c r="FC252" s="5"/>
      <c r="FD252" s="5"/>
      <c r="FE252" s="5"/>
      <c r="FF252" s="5"/>
      <c r="FG252" s="5"/>
      <c r="FH252" s="5"/>
      <c r="FI252" s="5"/>
      <c r="FJ252" s="5"/>
      <c r="FK252" s="5"/>
      <c r="FL252" s="5"/>
      <c r="FM252" s="5"/>
      <c r="FN252" s="5"/>
      <c r="FO252" s="5"/>
      <c r="FP252" s="5"/>
      <c r="FQ252" s="5"/>
      <c r="FR252" s="5"/>
      <c r="FS252" s="5"/>
      <c r="FT252" s="5"/>
      <c r="FU252" s="5"/>
      <c r="FV252" s="5"/>
      <c r="FW252" s="5"/>
      <c r="FX252" s="5"/>
      <c r="FY252" s="5"/>
      <c r="FZ252" s="5"/>
      <c r="GA252" s="5"/>
      <c r="GB252" s="5"/>
      <c r="GC252" s="5"/>
      <c r="GD252" s="5"/>
      <c r="GE252" s="5"/>
      <c r="GF252" s="5"/>
      <c r="GG252" s="5"/>
      <c r="GH252" s="5"/>
      <c r="GI252" s="5"/>
      <c r="GJ252" s="5"/>
      <c r="GK252" s="5"/>
      <c r="GL252" s="5"/>
      <c r="GM252" s="5"/>
      <c r="GN252" s="5"/>
      <c r="GO252" s="5"/>
      <c r="GP252" s="5"/>
      <c r="GQ252" s="5"/>
      <c r="GR252" s="5"/>
      <c r="GS252" s="5"/>
      <c r="GT252" s="5"/>
      <c r="GU252" s="5"/>
      <c r="GV252" s="5"/>
      <c r="GW252" s="5"/>
      <c r="GX252" s="5"/>
      <c r="GY252" s="5"/>
      <c r="GZ252" s="5"/>
      <c r="HA252" s="5"/>
      <c r="HB252" s="5"/>
      <c r="HC252" s="5"/>
      <c r="HD252" s="5"/>
      <c r="HE252" s="5"/>
      <c r="HF252" s="5"/>
      <c r="HG252" s="5"/>
      <c r="HH252" s="5"/>
      <c r="HI252" s="5"/>
      <c r="HJ252" s="5"/>
      <c r="HK252" s="5"/>
    </row>
    <row r="253" spans="1:219" x14ac:dyDescent="0.35">
      <c r="A253" s="5"/>
      <c r="B253" s="5"/>
      <c r="C253" s="5"/>
      <c r="D253" s="5"/>
      <c r="E253" s="6"/>
      <c r="F253" s="6"/>
      <c r="G253" s="6"/>
      <c r="H253" s="5"/>
      <c r="I253" s="5"/>
      <c r="J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5"/>
      <c r="BN253" s="5"/>
      <c r="BO253" s="5"/>
      <c r="BP253" s="5"/>
      <c r="BQ253" s="5"/>
      <c r="BR253" s="5"/>
      <c r="BS253" s="5"/>
      <c r="BT253" s="5"/>
      <c r="BU253" s="5"/>
      <c r="BV253" s="5"/>
      <c r="BW253" s="5"/>
      <c r="BX253" s="5"/>
      <c r="BY253" s="5"/>
      <c r="BZ253" s="5"/>
      <c r="CA253" s="5"/>
      <c r="CB253" s="5"/>
      <c r="CC253" s="5"/>
      <c r="CD253" s="5"/>
      <c r="CE253" s="5"/>
      <c r="CF253" s="5"/>
      <c r="CG253" s="5"/>
      <c r="CH253" s="5"/>
      <c r="CI253" s="5"/>
      <c r="CJ253" s="5"/>
      <c r="CK253" s="5"/>
      <c r="CL253" s="5"/>
      <c r="CM253" s="5"/>
      <c r="CN253" s="5"/>
      <c r="CO253" s="5"/>
      <c r="CP253" s="5"/>
      <c r="CQ253" s="5"/>
      <c r="CR253" s="5"/>
      <c r="CS253" s="5"/>
      <c r="CT253" s="5"/>
      <c r="CU253" s="5"/>
      <c r="CV253" s="5"/>
      <c r="CW253" s="5"/>
      <c r="CX253" s="5"/>
      <c r="CY253" s="5"/>
      <c r="CZ253" s="5"/>
      <c r="DA253" s="5"/>
      <c r="DB253" s="5"/>
      <c r="DC253" s="5"/>
      <c r="DD253" s="5"/>
      <c r="DE253" s="5"/>
      <c r="DF253" s="5"/>
      <c r="DG253" s="5"/>
      <c r="DH253" s="5"/>
      <c r="DI253" s="5"/>
      <c r="DJ253" s="5"/>
      <c r="DK253" s="5"/>
      <c r="DL253" s="5"/>
      <c r="DM253" s="5"/>
      <c r="DN253" s="5"/>
      <c r="DO253" s="5"/>
      <c r="DP253" s="5"/>
      <c r="DQ253" s="5"/>
      <c r="DR253" s="5"/>
      <c r="DS253" s="5"/>
      <c r="DT253" s="5"/>
      <c r="DU253" s="5"/>
      <c r="DV253" s="5"/>
      <c r="DW253" s="5"/>
      <c r="DX253" s="5"/>
      <c r="DY253" s="5"/>
      <c r="DZ253" s="5"/>
      <c r="EA253" s="5"/>
      <c r="EB253" s="5"/>
      <c r="EC253" s="5"/>
      <c r="ED253" s="5"/>
      <c r="EE253" s="5"/>
      <c r="EF253" s="5"/>
      <c r="EG253" s="5"/>
      <c r="EH253" s="5"/>
      <c r="EI253" s="5"/>
      <c r="EJ253" s="5"/>
      <c r="EK253" s="5"/>
      <c r="EL253" s="5"/>
      <c r="EM253" s="5"/>
      <c r="EN253" s="5"/>
      <c r="EO253" s="5"/>
      <c r="EP253" s="5"/>
      <c r="EQ253" s="5"/>
      <c r="ER253" s="5"/>
      <c r="ES253" s="5"/>
      <c r="ET253" s="5"/>
      <c r="EU253" s="5"/>
      <c r="EV253" s="5"/>
      <c r="EW253" s="5"/>
      <c r="EX253" s="5"/>
      <c r="EY253" s="5"/>
      <c r="EZ253" s="5"/>
      <c r="FA253" s="5"/>
      <c r="FB253" s="5"/>
      <c r="FC253" s="5"/>
      <c r="FD253" s="5"/>
      <c r="FE253" s="5"/>
      <c r="FF253" s="5"/>
      <c r="FG253" s="5"/>
      <c r="FH253" s="5"/>
      <c r="FI253" s="5"/>
      <c r="FJ253" s="5"/>
      <c r="FK253" s="5"/>
      <c r="FL253" s="5"/>
      <c r="FM253" s="5"/>
      <c r="FN253" s="5"/>
      <c r="FO253" s="5"/>
      <c r="FP253" s="5"/>
      <c r="FQ253" s="5"/>
      <c r="FR253" s="5"/>
      <c r="FS253" s="5"/>
      <c r="FT253" s="5"/>
      <c r="FU253" s="5"/>
      <c r="FV253" s="5"/>
      <c r="FW253" s="5"/>
      <c r="FX253" s="5"/>
      <c r="FY253" s="5"/>
      <c r="FZ253" s="5"/>
      <c r="GA253" s="5"/>
      <c r="GB253" s="5"/>
      <c r="GC253" s="5"/>
      <c r="GD253" s="5"/>
      <c r="GE253" s="5"/>
      <c r="GF253" s="5"/>
      <c r="GG253" s="5"/>
      <c r="GH253" s="5"/>
      <c r="GI253" s="5"/>
      <c r="GJ253" s="5"/>
      <c r="GK253" s="5"/>
      <c r="GL253" s="5"/>
      <c r="GM253" s="5"/>
      <c r="GN253" s="5"/>
      <c r="GO253" s="5"/>
      <c r="GP253" s="5"/>
      <c r="GQ253" s="5"/>
      <c r="GR253" s="5"/>
      <c r="GS253" s="5"/>
      <c r="GT253" s="5"/>
      <c r="GU253" s="5"/>
      <c r="GV253" s="5"/>
      <c r="GW253" s="5"/>
      <c r="GX253" s="5"/>
      <c r="GY253" s="5"/>
      <c r="GZ253" s="5"/>
      <c r="HA253" s="5"/>
      <c r="HB253" s="5"/>
      <c r="HC253" s="5"/>
      <c r="HD253" s="5"/>
      <c r="HE253" s="5"/>
      <c r="HF253" s="5"/>
      <c r="HG253" s="5"/>
      <c r="HH253" s="5"/>
      <c r="HI253" s="5"/>
      <c r="HJ253" s="5"/>
      <c r="HK253" s="5"/>
    </row>
    <row r="254" spans="1:219" x14ac:dyDescent="0.35">
      <c r="A254" s="5"/>
      <c r="B254" s="5"/>
      <c r="C254" s="5"/>
      <c r="D254" s="5"/>
      <c r="E254" s="6"/>
      <c r="F254" s="6"/>
      <c r="G254" s="6"/>
      <c r="H254" s="5"/>
      <c r="I254" s="5"/>
      <c r="J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5"/>
      <c r="BN254" s="5"/>
      <c r="BO254" s="5"/>
      <c r="BP254" s="5"/>
      <c r="BQ254" s="5"/>
      <c r="BR254" s="5"/>
      <c r="BS254" s="5"/>
      <c r="BT254" s="5"/>
      <c r="BU254" s="5"/>
      <c r="BV254" s="5"/>
      <c r="BW254" s="5"/>
      <c r="BX254" s="5"/>
      <c r="BY254" s="5"/>
      <c r="BZ254" s="5"/>
      <c r="CA254" s="5"/>
      <c r="CB254" s="5"/>
      <c r="CC254" s="5"/>
      <c r="CD254" s="5"/>
      <c r="CE254" s="5"/>
      <c r="CF254" s="5"/>
      <c r="CG254" s="5"/>
      <c r="CH254" s="5"/>
      <c r="CI254" s="5"/>
      <c r="CJ254" s="5"/>
      <c r="CK254" s="5"/>
      <c r="CL254" s="5"/>
      <c r="CM254" s="5"/>
      <c r="CN254" s="5"/>
      <c r="CO254" s="5"/>
      <c r="CP254" s="5"/>
      <c r="CQ254" s="5"/>
      <c r="CR254" s="5"/>
      <c r="CS254" s="5"/>
      <c r="CT254" s="5"/>
      <c r="CU254" s="5"/>
      <c r="CV254" s="5"/>
      <c r="CW254" s="5"/>
      <c r="CX254" s="5"/>
      <c r="CY254" s="5"/>
      <c r="CZ254" s="5"/>
      <c r="DA254" s="5"/>
      <c r="DB254" s="5"/>
      <c r="DC254" s="5"/>
      <c r="DD254" s="5"/>
      <c r="DE254" s="5"/>
      <c r="DF254" s="5"/>
      <c r="DG254" s="5"/>
      <c r="DH254" s="5"/>
      <c r="DI254" s="5"/>
      <c r="DJ254" s="5"/>
      <c r="DK254" s="5"/>
      <c r="DL254" s="5"/>
      <c r="DM254" s="5"/>
      <c r="DN254" s="5"/>
      <c r="DO254" s="5"/>
      <c r="DP254" s="5"/>
      <c r="DQ254" s="5"/>
      <c r="DR254" s="5"/>
      <c r="DS254" s="5"/>
      <c r="DT254" s="5"/>
      <c r="DU254" s="5"/>
      <c r="DV254" s="5"/>
      <c r="DW254" s="5"/>
      <c r="DX254" s="5"/>
      <c r="DY254" s="5"/>
      <c r="DZ254" s="5"/>
      <c r="EA254" s="5"/>
      <c r="EB254" s="5"/>
      <c r="EC254" s="5"/>
      <c r="ED254" s="5"/>
      <c r="EE254" s="5"/>
      <c r="EF254" s="5"/>
      <c r="EG254" s="5"/>
      <c r="EH254" s="5"/>
      <c r="EI254" s="5"/>
      <c r="EJ254" s="5"/>
      <c r="EK254" s="5"/>
      <c r="EL254" s="5"/>
      <c r="EM254" s="5"/>
      <c r="EN254" s="5"/>
      <c r="EO254" s="5"/>
      <c r="EP254" s="5"/>
      <c r="EQ254" s="5"/>
      <c r="ER254" s="5"/>
      <c r="ES254" s="5"/>
      <c r="ET254" s="5"/>
      <c r="EU254" s="5"/>
      <c r="EV254" s="5"/>
      <c r="EW254" s="5"/>
      <c r="EX254" s="5"/>
      <c r="EY254" s="5"/>
      <c r="EZ254" s="5"/>
      <c r="FA254" s="5"/>
      <c r="FB254" s="5"/>
      <c r="FC254" s="5"/>
      <c r="FD254" s="5"/>
      <c r="FE254" s="5"/>
      <c r="FF254" s="5"/>
      <c r="FG254" s="5"/>
      <c r="FH254" s="5"/>
      <c r="FI254" s="5"/>
      <c r="FJ254" s="5"/>
      <c r="FK254" s="5"/>
      <c r="FL254" s="5"/>
      <c r="FM254" s="5"/>
      <c r="FN254" s="5"/>
      <c r="FO254" s="5"/>
      <c r="FP254" s="5"/>
      <c r="FQ254" s="5"/>
      <c r="FR254" s="5"/>
      <c r="FS254" s="5"/>
      <c r="FT254" s="5"/>
      <c r="FU254" s="5"/>
      <c r="FV254" s="5"/>
      <c r="FW254" s="5"/>
      <c r="FX254" s="5"/>
      <c r="FY254" s="5"/>
      <c r="FZ254" s="5"/>
      <c r="GA254" s="5"/>
      <c r="GB254" s="5"/>
      <c r="GC254" s="5"/>
      <c r="GD254" s="5"/>
      <c r="GE254" s="5"/>
      <c r="GF254" s="5"/>
      <c r="GG254" s="5"/>
      <c r="GH254" s="5"/>
      <c r="GI254" s="5"/>
      <c r="GJ254" s="5"/>
      <c r="GK254" s="5"/>
      <c r="GL254" s="5"/>
      <c r="GM254" s="5"/>
      <c r="GN254" s="5"/>
      <c r="GO254" s="5"/>
      <c r="GP254" s="5"/>
      <c r="GQ254" s="5"/>
      <c r="GR254" s="5"/>
      <c r="GS254" s="5"/>
      <c r="GT254" s="5"/>
      <c r="GU254" s="5"/>
      <c r="GV254" s="5"/>
      <c r="GW254" s="5"/>
      <c r="GX254" s="5"/>
      <c r="GY254" s="5"/>
      <c r="GZ254" s="5"/>
      <c r="HA254" s="5"/>
      <c r="HB254" s="5"/>
      <c r="HC254" s="5"/>
      <c r="HD254" s="5"/>
      <c r="HE254" s="5"/>
      <c r="HF254" s="5"/>
      <c r="HG254" s="5"/>
      <c r="HH254" s="5"/>
      <c r="HI254" s="5"/>
      <c r="HJ254" s="5"/>
      <c r="HK254" s="5"/>
    </row>
    <row r="255" spans="1:219" x14ac:dyDescent="0.35">
      <c r="A255" s="5"/>
      <c r="B255" s="5"/>
      <c r="C255" s="5"/>
      <c r="D255" s="5"/>
      <c r="E255" s="6"/>
      <c r="F255" s="6"/>
      <c r="G255" s="6"/>
      <c r="H255" s="5"/>
      <c r="I255" s="5"/>
      <c r="J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5"/>
      <c r="BN255" s="5"/>
      <c r="BO255" s="5"/>
      <c r="BP255" s="5"/>
      <c r="BQ255" s="5"/>
      <c r="BR255" s="5"/>
      <c r="BS255" s="5"/>
      <c r="BT255" s="5"/>
      <c r="BU255" s="5"/>
      <c r="BV255" s="5"/>
      <c r="BW255" s="5"/>
      <c r="BX255" s="5"/>
      <c r="BY255" s="5"/>
      <c r="BZ255" s="5"/>
      <c r="CA255" s="5"/>
      <c r="CB255" s="5"/>
      <c r="CC255" s="5"/>
      <c r="CD255" s="5"/>
      <c r="CE255" s="5"/>
      <c r="CF255" s="5"/>
      <c r="CG255" s="5"/>
      <c r="CH255" s="5"/>
      <c r="CI255" s="5"/>
      <c r="CJ255" s="5"/>
      <c r="CK255" s="5"/>
      <c r="CL255" s="5"/>
      <c r="CM255" s="5"/>
      <c r="CN255" s="5"/>
      <c r="CO255" s="5"/>
      <c r="CP255" s="5"/>
      <c r="CQ255" s="5"/>
      <c r="CR255" s="5"/>
      <c r="CS255" s="5"/>
      <c r="CT255" s="5"/>
      <c r="CU255" s="5"/>
      <c r="CV255" s="5"/>
      <c r="CW255" s="5"/>
      <c r="CX255" s="5"/>
      <c r="CY255" s="5"/>
      <c r="CZ255" s="5"/>
      <c r="DA255" s="5"/>
      <c r="DB255" s="5"/>
      <c r="DC255" s="5"/>
      <c r="DD255" s="5"/>
      <c r="DE255" s="5"/>
      <c r="DF255" s="5"/>
      <c r="DG255" s="5"/>
      <c r="DH255" s="5"/>
      <c r="DI255" s="5"/>
      <c r="DJ255" s="5"/>
      <c r="DK255" s="5"/>
      <c r="DL255" s="5"/>
      <c r="DM255" s="5"/>
      <c r="DN255" s="5"/>
      <c r="DO255" s="5"/>
      <c r="DP255" s="5"/>
      <c r="DQ255" s="5"/>
      <c r="DR255" s="5"/>
      <c r="DS255" s="5"/>
      <c r="DT255" s="5"/>
      <c r="DU255" s="5"/>
      <c r="DV255" s="5"/>
      <c r="DW255" s="5"/>
      <c r="DX255" s="5"/>
      <c r="DY255" s="5"/>
      <c r="DZ255" s="5"/>
      <c r="EA255" s="5"/>
      <c r="EB255" s="5"/>
      <c r="EC255" s="5"/>
      <c r="ED255" s="5"/>
      <c r="EE255" s="5"/>
      <c r="EF255" s="5"/>
      <c r="EG255" s="5"/>
      <c r="EH255" s="5"/>
      <c r="EI255" s="5"/>
      <c r="EJ255" s="5"/>
      <c r="EK255" s="5"/>
      <c r="EL255" s="5"/>
      <c r="EM255" s="5"/>
      <c r="EN255" s="5"/>
      <c r="EO255" s="5"/>
      <c r="EP255" s="5"/>
      <c r="EQ255" s="5"/>
      <c r="ER255" s="5"/>
      <c r="ES255" s="5"/>
      <c r="ET255" s="5"/>
      <c r="EU255" s="5"/>
      <c r="EV255" s="5"/>
      <c r="EW255" s="5"/>
      <c r="EX255" s="5"/>
      <c r="EY255" s="5"/>
      <c r="EZ255" s="5"/>
      <c r="FA255" s="5"/>
      <c r="FB255" s="5"/>
      <c r="FC255" s="5"/>
      <c r="FD255" s="5"/>
      <c r="FE255" s="5"/>
      <c r="FF255" s="5"/>
      <c r="FG255" s="5"/>
      <c r="FH255" s="5"/>
      <c r="FI255" s="5"/>
      <c r="FJ255" s="5"/>
      <c r="FK255" s="5"/>
      <c r="FL255" s="5"/>
      <c r="FM255" s="5"/>
      <c r="FN255" s="5"/>
      <c r="FO255" s="5"/>
      <c r="FP255" s="5"/>
      <c r="FQ255" s="5"/>
      <c r="FR255" s="5"/>
      <c r="FS255" s="5"/>
      <c r="FT255" s="5"/>
      <c r="FU255" s="5"/>
      <c r="FV255" s="5"/>
      <c r="FW255" s="5"/>
      <c r="FX255" s="5"/>
      <c r="FY255" s="5"/>
      <c r="FZ255" s="5"/>
      <c r="GA255" s="5"/>
      <c r="GB255" s="5"/>
      <c r="GC255" s="5"/>
      <c r="GD255" s="5"/>
      <c r="GE255" s="5"/>
      <c r="GF255" s="5"/>
      <c r="GG255" s="5"/>
      <c r="GH255" s="5"/>
      <c r="GI255" s="5"/>
      <c r="GJ255" s="5"/>
      <c r="GK255" s="5"/>
      <c r="GL255" s="5"/>
      <c r="GM255" s="5"/>
      <c r="GN255" s="5"/>
      <c r="GO255" s="5"/>
      <c r="GP255" s="5"/>
      <c r="GQ255" s="5"/>
      <c r="GR255" s="5"/>
      <c r="GS255" s="5"/>
      <c r="GT255" s="5"/>
      <c r="GU255" s="5"/>
      <c r="GV255" s="5"/>
      <c r="GW255" s="5"/>
      <c r="GX255" s="5"/>
      <c r="GY255" s="5"/>
      <c r="GZ255" s="5"/>
      <c r="HA255" s="5"/>
      <c r="HB255" s="5"/>
      <c r="HC255" s="5"/>
      <c r="HD255" s="5"/>
      <c r="HE255" s="5"/>
      <c r="HF255" s="5"/>
      <c r="HG255" s="5"/>
      <c r="HH255" s="5"/>
      <c r="HI255" s="5"/>
      <c r="HJ255" s="5"/>
      <c r="HK255" s="5"/>
    </row>
    <row r="256" spans="1:219" x14ac:dyDescent="0.35">
      <c r="A256" s="5"/>
      <c r="B256" s="5"/>
      <c r="C256" s="5"/>
      <c r="D256" s="5"/>
      <c r="E256" s="6"/>
      <c r="F256" s="6"/>
      <c r="G256" s="6"/>
      <c r="H256" s="5"/>
      <c r="I256" s="5"/>
      <c r="J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5"/>
      <c r="BN256" s="5"/>
      <c r="BO256" s="5"/>
      <c r="BP256" s="5"/>
      <c r="BQ256" s="5"/>
      <c r="BR256" s="5"/>
      <c r="BS256" s="5"/>
      <c r="BT256" s="5"/>
      <c r="BU256" s="5"/>
      <c r="BV256" s="5"/>
      <c r="BW256" s="5"/>
      <c r="BX256" s="5"/>
      <c r="BY256" s="5"/>
      <c r="BZ256" s="5"/>
      <c r="CA256" s="5"/>
      <c r="CB256" s="5"/>
      <c r="CC256" s="5"/>
      <c r="CD256" s="5"/>
      <c r="CE256" s="5"/>
      <c r="CF256" s="5"/>
      <c r="CG256" s="5"/>
      <c r="CH256" s="5"/>
      <c r="CI256" s="5"/>
      <c r="CJ256" s="5"/>
      <c r="CK256" s="5"/>
      <c r="CL256" s="5"/>
      <c r="CM256" s="5"/>
      <c r="CN256" s="5"/>
      <c r="CO256" s="5"/>
      <c r="CP256" s="5"/>
      <c r="CQ256" s="5"/>
      <c r="CR256" s="5"/>
      <c r="CS256" s="5"/>
      <c r="CT256" s="5"/>
      <c r="CU256" s="5"/>
      <c r="CV256" s="5"/>
      <c r="CW256" s="5"/>
      <c r="CX256" s="5"/>
      <c r="CY256" s="5"/>
      <c r="CZ256" s="5"/>
      <c r="DA256" s="5"/>
      <c r="DB256" s="5"/>
      <c r="DC256" s="5"/>
      <c r="DD256" s="5"/>
      <c r="DE256" s="5"/>
      <c r="DF256" s="5"/>
      <c r="DG256" s="5"/>
      <c r="DH256" s="5"/>
      <c r="DI256" s="5"/>
      <c r="DJ256" s="5"/>
      <c r="DK256" s="5"/>
      <c r="DL256" s="5"/>
      <c r="DM256" s="5"/>
      <c r="DN256" s="5"/>
      <c r="DO256" s="5"/>
      <c r="DP256" s="5"/>
      <c r="DQ256" s="5"/>
      <c r="DR256" s="5"/>
      <c r="DS256" s="5"/>
      <c r="DT256" s="5"/>
      <c r="DU256" s="5"/>
      <c r="DV256" s="5"/>
      <c r="DW256" s="5"/>
      <c r="DX256" s="5"/>
      <c r="DY256" s="5"/>
      <c r="DZ256" s="5"/>
      <c r="EA256" s="5"/>
      <c r="EB256" s="5"/>
      <c r="EC256" s="5"/>
      <c r="ED256" s="5"/>
      <c r="EE256" s="5"/>
      <c r="EF256" s="5"/>
      <c r="EG256" s="5"/>
      <c r="EH256" s="5"/>
      <c r="EI256" s="5"/>
      <c r="EJ256" s="5"/>
      <c r="EK256" s="5"/>
      <c r="EL256" s="5"/>
      <c r="EM256" s="5"/>
      <c r="EN256" s="5"/>
      <c r="EO256" s="5"/>
      <c r="EP256" s="5"/>
      <c r="EQ256" s="5"/>
      <c r="ER256" s="5"/>
      <c r="ES256" s="5"/>
      <c r="ET256" s="5"/>
      <c r="EU256" s="5"/>
      <c r="EV256" s="5"/>
      <c r="EW256" s="5"/>
      <c r="EX256" s="5"/>
      <c r="EY256" s="5"/>
      <c r="EZ256" s="5"/>
      <c r="FA256" s="5"/>
      <c r="FB256" s="5"/>
      <c r="FC256" s="5"/>
      <c r="FD256" s="5"/>
      <c r="FE256" s="5"/>
      <c r="FF256" s="5"/>
      <c r="FG256" s="5"/>
      <c r="FH256" s="5"/>
      <c r="FI256" s="5"/>
      <c r="FJ256" s="5"/>
      <c r="FK256" s="5"/>
      <c r="FL256" s="5"/>
      <c r="FM256" s="5"/>
      <c r="FN256" s="5"/>
      <c r="FO256" s="5"/>
      <c r="FP256" s="5"/>
      <c r="FQ256" s="5"/>
      <c r="FR256" s="5"/>
      <c r="FS256" s="5"/>
      <c r="FT256" s="5"/>
      <c r="FU256" s="5"/>
      <c r="FV256" s="5"/>
      <c r="FW256" s="5"/>
      <c r="FX256" s="5"/>
      <c r="FY256" s="5"/>
      <c r="FZ256" s="5"/>
      <c r="GA256" s="5"/>
      <c r="GB256" s="5"/>
      <c r="GC256" s="5"/>
      <c r="GD256" s="5"/>
      <c r="GE256" s="5"/>
      <c r="GF256" s="5"/>
      <c r="GG256" s="5"/>
      <c r="GH256" s="5"/>
      <c r="GI256" s="5"/>
      <c r="GJ256" s="5"/>
      <c r="GK256" s="5"/>
      <c r="GL256" s="5"/>
      <c r="GM256" s="5"/>
      <c r="GN256" s="5"/>
      <c r="GO256" s="5"/>
      <c r="GP256" s="5"/>
      <c r="GQ256" s="5"/>
      <c r="GR256" s="5"/>
      <c r="GS256" s="5"/>
      <c r="GT256" s="5"/>
      <c r="GU256" s="5"/>
      <c r="GV256" s="5"/>
      <c r="GW256" s="5"/>
      <c r="GX256" s="5"/>
      <c r="GY256" s="5"/>
      <c r="GZ256" s="5"/>
      <c r="HA256" s="5"/>
      <c r="HB256" s="5"/>
      <c r="HC256" s="5"/>
      <c r="HD256" s="5"/>
      <c r="HE256" s="5"/>
      <c r="HF256" s="5"/>
      <c r="HG256" s="5"/>
      <c r="HH256" s="5"/>
      <c r="HI256" s="5"/>
      <c r="HJ256" s="5"/>
      <c r="HK256" s="5"/>
    </row>
    <row r="257" spans="1:219" x14ac:dyDescent="0.35">
      <c r="A257" s="5"/>
      <c r="B257" s="5"/>
      <c r="C257" s="5"/>
      <c r="D257" s="5"/>
      <c r="E257" s="6"/>
      <c r="F257" s="6"/>
      <c r="G257" s="6"/>
      <c r="H257" s="5"/>
      <c r="I257" s="5"/>
      <c r="J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5"/>
      <c r="BN257" s="5"/>
      <c r="BO257" s="5"/>
      <c r="BP257" s="5"/>
      <c r="BQ257" s="5"/>
      <c r="BR257" s="5"/>
      <c r="BS257" s="5"/>
      <c r="BT257" s="5"/>
      <c r="BU257" s="5"/>
      <c r="BV257" s="5"/>
      <c r="BW257" s="5"/>
      <c r="BX257" s="5"/>
      <c r="BY257" s="5"/>
      <c r="BZ257" s="5"/>
      <c r="CA257" s="5"/>
      <c r="CB257" s="5"/>
      <c r="CC257" s="5"/>
      <c r="CD257" s="5"/>
      <c r="CE257" s="5"/>
      <c r="CF257" s="5"/>
      <c r="CG257" s="5"/>
      <c r="CH257" s="5"/>
      <c r="CI257" s="5"/>
      <c r="CJ257" s="5"/>
      <c r="CK257" s="5"/>
      <c r="CL257" s="5"/>
      <c r="CM257" s="5"/>
      <c r="CN257" s="5"/>
      <c r="CO257" s="5"/>
      <c r="CP257" s="5"/>
      <c r="CQ257" s="5"/>
      <c r="CR257" s="5"/>
      <c r="CS257" s="5"/>
      <c r="CT257" s="5"/>
      <c r="CU257" s="5"/>
      <c r="CV257" s="5"/>
      <c r="CW257" s="5"/>
      <c r="CX257" s="5"/>
      <c r="CY257" s="5"/>
      <c r="CZ257" s="5"/>
      <c r="DA257" s="5"/>
      <c r="DB257" s="5"/>
      <c r="DC257" s="5"/>
      <c r="DD257" s="5"/>
      <c r="DE257" s="5"/>
      <c r="DF257" s="5"/>
      <c r="DG257" s="5"/>
      <c r="DH257" s="5"/>
      <c r="DI257" s="5"/>
      <c r="DJ257" s="5"/>
      <c r="DK257" s="5"/>
      <c r="DL257" s="5"/>
      <c r="DM257" s="5"/>
      <c r="DN257" s="5"/>
      <c r="DO257" s="5"/>
      <c r="DP257" s="5"/>
      <c r="DQ257" s="5"/>
      <c r="DR257" s="5"/>
      <c r="DS257" s="5"/>
      <c r="DT257" s="5"/>
      <c r="DU257" s="5"/>
      <c r="DV257" s="5"/>
      <c r="DW257" s="5"/>
      <c r="DX257" s="5"/>
      <c r="DY257" s="5"/>
      <c r="DZ257" s="5"/>
      <c r="EA257" s="5"/>
      <c r="EB257" s="5"/>
      <c r="EC257" s="5"/>
      <c r="ED257" s="5"/>
      <c r="EE257" s="5"/>
      <c r="EF257" s="5"/>
      <c r="EG257" s="5"/>
      <c r="EH257" s="5"/>
      <c r="EI257" s="5"/>
      <c r="EJ257" s="5"/>
      <c r="EK257" s="5"/>
      <c r="EL257" s="5"/>
      <c r="EM257" s="5"/>
      <c r="EN257" s="5"/>
      <c r="EO257" s="5"/>
      <c r="EP257" s="5"/>
      <c r="EQ257" s="5"/>
      <c r="ER257" s="5"/>
      <c r="ES257" s="5"/>
      <c r="ET257" s="5"/>
      <c r="EU257" s="5"/>
      <c r="EV257" s="5"/>
      <c r="EW257" s="5"/>
      <c r="EX257" s="5"/>
      <c r="EY257" s="5"/>
      <c r="EZ257" s="5"/>
      <c r="FA257" s="5"/>
      <c r="FB257" s="5"/>
      <c r="FC257" s="5"/>
      <c r="FD257" s="5"/>
      <c r="FE257" s="5"/>
      <c r="FF257" s="5"/>
      <c r="FG257" s="5"/>
      <c r="FH257" s="5"/>
      <c r="FI257" s="5"/>
      <c r="FJ257" s="5"/>
      <c r="FK257" s="5"/>
      <c r="FL257" s="5"/>
      <c r="FM257" s="5"/>
      <c r="FN257" s="5"/>
      <c r="FO257" s="5"/>
      <c r="FP257" s="5"/>
      <c r="FQ257" s="5"/>
      <c r="FR257" s="5"/>
      <c r="FS257" s="5"/>
      <c r="FT257" s="5"/>
      <c r="FU257" s="5"/>
      <c r="FV257" s="5"/>
      <c r="FW257" s="5"/>
      <c r="FX257" s="5"/>
      <c r="FY257" s="5"/>
      <c r="FZ257" s="5"/>
      <c r="GA257" s="5"/>
      <c r="GB257" s="5"/>
      <c r="GC257" s="5"/>
      <c r="GD257" s="5"/>
      <c r="GE257" s="5"/>
      <c r="GF257" s="5"/>
      <c r="GG257" s="5"/>
      <c r="GH257" s="5"/>
      <c r="GI257" s="5"/>
      <c r="GJ257" s="5"/>
      <c r="GK257" s="5"/>
      <c r="GL257" s="5"/>
      <c r="GM257" s="5"/>
      <c r="GN257" s="5"/>
      <c r="GO257" s="5"/>
      <c r="GP257" s="5"/>
      <c r="GQ257" s="5"/>
      <c r="GR257" s="5"/>
      <c r="GS257" s="5"/>
      <c r="GT257" s="5"/>
      <c r="GU257" s="5"/>
      <c r="GV257" s="5"/>
      <c r="GW257" s="5"/>
      <c r="GX257" s="5"/>
      <c r="GY257" s="5"/>
      <c r="GZ257" s="5"/>
      <c r="HA257" s="5"/>
      <c r="HB257" s="5"/>
      <c r="HC257" s="5"/>
      <c r="HD257" s="5"/>
      <c r="HE257" s="5"/>
      <c r="HF257" s="5"/>
      <c r="HG257" s="5"/>
      <c r="HH257" s="5"/>
      <c r="HI257" s="5"/>
      <c r="HJ257" s="5"/>
      <c r="HK257" s="5"/>
    </row>
    <row r="258" spans="1:219" x14ac:dyDescent="0.35">
      <c r="A258" s="5"/>
      <c r="B258" s="5"/>
      <c r="C258" s="5"/>
      <c r="D258" s="5"/>
      <c r="E258" s="6"/>
      <c r="F258" s="6"/>
      <c r="G258" s="6"/>
      <c r="H258" s="5"/>
      <c r="I258" s="5"/>
      <c r="J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5"/>
      <c r="BN258" s="5"/>
      <c r="BO258" s="5"/>
      <c r="BP258" s="5"/>
      <c r="BQ258" s="5"/>
      <c r="BR258" s="5"/>
      <c r="BS258" s="5"/>
      <c r="BT258" s="5"/>
      <c r="BU258" s="5"/>
      <c r="BV258" s="5"/>
      <c r="BW258" s="5"/>
      <c r="BX258" s="5"/>
      <c r="BY258" s="5"/>
      <c r="BZ258" s="5"/>
      <c r="CA258" s="5"/>
      <c r="CB258" s="5"/>
      <c r="CC258" s="5"/>
      <c r="CD258" s="5"/>
      <c r="CE258" s="5"/>
      <c r="CF258" s="5"/>
      <c r="CG258" s="5"/>
      <c r="CH258" s="5"/>
      <c r="CI258" s="5"/>
      <c r="CJ258" s="5"/>
      <c r="CK258" s="5"/>
      <c r="CL258" s="5"/>
      <c r="CM258" s="5"/>
      <c r="CN258" s="5"/>
      <c r="CO258" s="5"/>
      <c r="CP258" s="5"/>
      <c r="CQ258" s="5"/>
      <c r="CR258" s="5"/>
      <c r="CS258" s="5"/>
      <c r="CT258" s="5"/>
      <c r="CU258" s="5"/>
      <c r="CV258" s="5"/>
      <c r="CW258" s="5"/>
      <c r="CX258" s="5"/>
      <c r="CY258" s="5"/>
      <c r="CZ258" s="5"/>
      <c r="DA258" s="5"/>
      <c r="DB258" s="5"/>
      <c r="DC258" s="5"/>
      <c r="DD258" s="5"/>
      <c r="DE258" s="5"/>
      <c r="DF258" s="5"/>
      <c r="DG258" s="5"/>
      <c r="DH258" s="5"/>
      <c r="DI258" s="5"/>
      <c r="DJ258" s="5"/>
      <c r="DK258" s="5"/>
      <c r="DL258" s="5"/>
      <c r="DM258" s="5"/>
      <c r="DN258" s="5"/>
      <c r="DO258" s="5"/>
      <c r="DP258" s="5"/>
      <c r="DQ258" s="5"/>
      <c r="DR258" s="5"/>
      <c r="DS258" s="5"/>
      <c r="DT258" s="5"/>
      <c r="DU258" s="5"/>
      <c r="DV258" s="5"/>
      <c r="DW258" s="5"/>
      <c r="DX258" s="5"/>
      <c r="DY258" s="5"/>
      <c r="DZ258" s="5"/>
      <c r="EA258" s="5"/>
      <c r="EB258" s="5"/>
      <c r="EC258" s="5"/>
      <c r="ED258" s="5"/>
      <c r="EE258" s="5"/>
      <c r="EF258" s="5"/>
      <c r="EG258" s="5"/>
      <c r="EH258" s="5"/>
      <c r="EI258" s="5"/>
      <c r="EJ258" s="5"/>
      <c r="EK258" s="5"/>
      <c r="EL258" s="5"/>
      <c r="EM258" s="5"/>
      <c r="EN258" s="5"/>
      <c r="EO258" s="5"/>
      <c r="EP258" s="5"/>
      <c r="EQ258" s="5"/>
      <c r="ER258" s="5"/>
      <c r="ES258" s="5"/>
      <c r="ET258" s="5"/>
      <c r="EU258" s="5"/>
      <c r="EV258" s="5"/>
      <c r="EW258" s="5"/>
      <c r="EX258" s="5"/>
      <c r="EY258" s="5"/>
      <c r="EZ258" s="5"/>
      <c r="FA258" s="5"/>
      <c r="FB258" s="5"/>
      <c r="FC258" s="5"/>
      <c r="FD258" s="5"/>
      <c r="FE258" s="5"/>
      <c r="FF258" s="5"/>
      <c r="FG258" s="5"/>
      <c r="FH258" s="5"/>
      <c r="FI258" s="5"/>
      <c r="FJ258" s="5"/>
      <c r="FK258" s="5"/>
      <c r="FL258" s="5"/>
      <c r="FM258" s="5"/>
      <c r="FN258" s="5"/>
      <c r="FO258" s="5"/>
      <c r="FP258" s="5"/>
      <c r="FQ258" s="5"/>
      <c r="FR258" s="5"/>
      <c r="FS258" s="5"/>
      <c r="FT258" s="5"/>
      <c r="FU258" s="5"/>
      <c r="FV258" s="5"/>
      <c r="FW258" s="5"/>
      <c r="FX258" s="5"/>
      <c r="FY258" s="5"/>
      <c r="FZ258" s="5"/>
      <c r="GA258" s="5"/>
      <c r="GB258" s="5"/>
      <c r="GC258" s="5"/>
      <c r="GD258" s="5"/>
      <c r="GE258" s="5"/>
      <c r="GF258" s="5"/>
      <c r="GG258" s="5"/>
      <c r="GH258" s="5"/>
      <c r="GI258" s="5"/>
      <c r="GJ258" s="5"/>
      <c r="GK258" s="5"/>
      <c r="GL258" s="5"/>
      <c r="GM258" s="5"/>
      <c r="GN258" s="5"/>
      <c r="GO258" s="5"/>
      <c r="GP258" s="5"/>
      <c r="GQ258" s="5"/>
      <c r="GR258" s="5"/>
      <c r="GS258" s="5"/>
      <c r="GT258" s="5"/>
      <c r="GU258" s="5"/>
      <c r="GV258" s="5"/>
      <c r="GW258" s="5"/>
      <c r="GX258" s="5"/>
      <c r="GY258" s="5"/>
      <c r="GZ258" s="5"/>
      <c r="HA258" s="5"/>
      <c r="HB258" s="5"/>
      <c r="HC258" s="5"/>
      <c r="HD258" s="5"/>
      <c r="HE258" s="5"/>
      <c r="HF258" s="5"/>
      <c r="HG258" s="5"/>
      <c r="HH258" s="5"/>
      <c r="HI258" s="5"/>
      <c r="HJ258" s="5"/>
      <c r="HK258" s="5"/>
    </row>
    <row r="259" spans="1:219" x14ac:dyDescent="0.35">
      <c r="A259" s="5"/>
      <c r="B259" s="5"/>
      <c r="C259" s="5"/>
      <c r="D259" s="5"/>
      <c r="E259" s="6"/>
      <c r="F259" s="6"/>
      <c r="G259" s="6"/>
      <c r="H259" s="5"/>
      <c r="I259" s="5"/>
      <c r="J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5"/>
      <c r="BN259" s="5"/>
      <c r="BO259" s="5"/>
      <c r="BP259" s="5"/>
      <c r="BQ259" s="5"/>
      <c r="BR259" s="5"/>
      <c r="BS259" s="5"/>
      <c r="BT259" s="5"/>
      <c r="BU259" s="5"/>
      <c r="BV259" s="5"/>
      <c r="BW259" s="5"/>
      <c r="BX259" s="5"/>
      <c r="BY259" s="5"/>
      <c r="BZ259" s="5"/>
      <c r="CA259" s="5"/>
      <c r="CB259" s="5"/>
      <c r="CC259" s="5"/>
      <c r="CD259" s="5"/>
      <c r="CE259" s="5"/>
      <c r="CF259" s="5"/>
      <c r="CG259" s="5"/>
      <c r="CH259" s="5"/>
      <c r="CI259" s="5"/>
      <c r="CJ259" s="5"/>
      <c r="CK259" s="5"/>
      <c r="CL259" s="5"/>
      <c r="CM259" s="5"/>
      <c r="CN259" s="5"/>
      <c r="CO259" s="5"/>
      <c r="CP259" s="5"/>
      <c r="CQ259" s="5"/>
      <c r="CR259" s="5"/>
      <c r="CS259" s="5"/>
      <c r="CT259" s="5"/>
      <c r="CU259" s="5"/>
      <c r="CV259" s="5"/>
      <c r="CW259" s="5"/>
      <c r="CX259" s="5"/>
      <c r="CY259" s="5"/>
      <c r="CZ259" s="5"/>
      <c r="DA259" s="5"/>
      <c r="DB259" s="5"/>
      <c r="DC259" s="5"/>
      <c r="DD259" s="5"/>
      <c r="DE259" s="5"/>
      <c r="DF259" s="5"/>
      <c r="DG259" s="5"/>
      <c r="DH259" s="5"/>
      <c r="DI259" s="5"/>
      <c r="DJ259" s="5"/>
      <c r="DK259" s="5"/>
      <c r="DL259" s="5"/>
      <c r="DM259" s="5"/>
      <c r="DN259" s="5"/>
      <c r="DO259" s="5"/>
      <c r="DP259" s="5"/>
      <c r="DQ259" s="5"/>
      <c r="DR259" s="5"/>
      <c r="DS259" s="5"/>
      <c r="DT259" s="5"/>
      <c r="DU259" s="5"/>
      <c r="DV259" s="5"/>
      <c r="DW259" s="5"/>
      <c r="DX259" s="5"/>
      <c r="DY259" s="5"/>
      <c r="DZ259" s="5"/>
      <c r="EA259" s="5"/>
      <c r="EB259" s="5"/>
      <c r="EC259" s="5"/>
      <c r="ED259" s="5"/>
      <c r="EE259" s="5"/>
      <c r="EF259" s="5"/>
      <c r="EG259" s="5"/>
      <c r="EH259" s="5"/>
      <c r="EI259" s="5"/>
      <c r="EJ259" s="5"/>
      <c r="EK259" s="5"/>
      <c r="EL259" s="5"/>
      <c r="EM259" s="5"/>
      <c r="EN259" s="5"/>
      <c r="EO259" s="5"/>
      <c r="EP259" s="5"/>
      <c r="EQ259" s="5"/>
      <c r="ER259" s="5"/>
      <c r="ES259" s="5"/>
      <c r="ET259" s="5"/>
      <c r="EU259" s="5"/>
      <c r="EV259" s="5"/>
      <c r="EW259" s="5"/>
      <c r="EX259" s="5"/>
      <c r="EY259" s="5"/>
      <c r="EZ259" s="5"/>
      <c r="FA259" s="5"/>
      <c r="FB259" s="5"/>
      <c r="FC259" s="5"/>
      <c r="FD259" s="5"/>
      <c r="FE259" s="5"/>
      <c r="FF259" s="5"/>
      <c r="FG259" s="5"/>
      <c r="FH259" s="5"/>
      <c r="FI259" s="5"/>
      <c r="FJ259" s="5"/>
      <c r="FK259" s="5"/>
      <c r="FL259" s="5"/>
      <c r="FM259" s="5"/>
      <c r="FN259" s="5"/>
      <c r="FO259" s="5"/>
      <c r="FP259" s="5"/>
      <c r="FQ259" s="5"/>
      <c r="FR259" s="5"/>
      <c r="FS259" s="5"/>
      <c r="FT259" s="5"/>
      <c r="FU259" s="5"/>
      <c r="FV259" s="5"/>
      <c r="FW259" s="5"/>
      <c r="FX259" s="5"/>
      <c r="FY259" s="5"/>
      <c r="FZ259" s="5"/>
      <c r="GA259" s="5"/>
      <c r="GB259" s="5"/>
      <c r="GC259" s="5"/>
      <c r="GD259" s="5"/>
      <c r="GE259" s="5"/>
      <c r="GF259" s="5"/>
      <c r="GG259" s="5"/>
      <c r="GH259" s="5"/>
      <c r="GI259" s="5"/>
      <c r="GJ259" s="5"/>
      <c r="GK259" s="5"/>
      <c r="GL259" s="5"/>
      <c r="GM259" s="5"/>
      <c r="GN259" s="5"/>
      <c r="GO259" s="5"/>
      <c r="GP259" s="5"/>
      <c r="GQ259" s="5"/>
      <c r="GR259" s="5"/>
      <c r="GS259" s="5"/>
      <c r="GT259" s="5"/>
      <c r="GU259" s="5"/>
      <c r="GV259" s="5"/>
      <c r="GW259" s="5"/>
      <c r="GX259" s="5"/>
      <c r="GY259" s="5"/>
      <c r="GZ259" s="5"/>
      <c r="HA259" s="5"/>
      <c r="HB259" s="5"/>
      <c r="HC259" s="5"/>
      <c r="HD259" s="5"/>
      <c r="HE259" s="5"/>
      <c r="HF259" s="5"/>
      <c r="HG259" s="5"/>
      <c r="HH259" s="5"/>
      <c r="HI259" s="5"/>
      <c r="HJ259" s="5"/>
      <c r="HK259" s="5"/>
    </row>
    <row r="260" spans="1:219" x14ac:dyDescent="0.35">
      <c r="A260" s="5"/>
      <c r="B260" s="5"/>
      <c r="C260" s="5"/>
      <c r="D260" s="5"/>
      <c r="E260" s="6"/>
      <c r="F260" s="6"/>
      <c r="G260" s="6"/>
      <c r="H260" s="5"/>
      <c r="I260" s="5"/>
      <c r="J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5"/>
      <c r="BN260" s="5"/>
      <c r="BO260" s="5"/>
      <c r="BP260" s="5"/>
      <c r="BQ260" s="5"/>
      <c r="BR260" s="5"/>
      <c r="BS260" s="5"/>
      <c r="BT260" s="5"/>
      <c r="BU260" s="5"/>
      <c r="BV260" s="5"/>
      <c r="BW260" s="5"/>
      <c r="BX260" s="5"/>
      <c r="BY260" s="5"/>
      <c r="BZ260" s="5"/>
      <c r="CA260" s="5"/>
      <c r="CB260" s="5"/>
      <c r="CC260" s="5"/>
      <c r="CD260" s="5"/>
      <c r="CE260" s="5"/>
      <c r="CF260" s="5"/>
      <c r="CG260" s="5"/>
      <c r="CH260" s="5"/>
      <c r="CI260" s="5"/>
      <c r="CJ260" s="5"/>
      <c r="CK260" s="5"/>
      <c r="CL260" s="5"/>
      <c r="CM260" s="5"/>
      <c r="CN260" s="5"/>
      <c r="CO260" s="5"/>
      <c r="CP260" s="5"/>
      <c r="CQ260" s="5"/>
      <c r="CR260" s="5"/>
      <c r="CS260" s="5"/>
      <c r="CT260" s="5"/>
      <c r="CU260" s="5"/>
      <c r="CV260" s="5"/>
      <c r="CW260" s="5"/>
      <c r="CX260" s="5"/>
      <c r="CY260" s="5"/>
      <c r="CZ260" s="5"/>
      <c r="DA260" s="5"/>
      <c r="DB260" s="5"/>
      <c r="DC260" s="5"/>
      <c r="DD260" s="5"/>
      <c r="DE260" s="5"/>
      <c r="DF260" s="5"/>
      <c r="DG260" s="5"/>
      <c r="DH260" s="5"/>
      <c r="DI260" s="5"/>
      <c r="DJ260" s="5"/>
      <c r="DK260" s="5"/>
      <c r="DL260" s="5"/>
      <c r="DM260" s="5"/>
      <c r="DN260" s="5"/>
      <c r="DO260" s="5"/>
      <c r="DP260" s="5"/>
      <c r="DQ260" s="5"/>
      <c r="DR260" s="5"/>
      <c r="DS260" s="5"/>
      <c r="DT260" s="5"/>
      <c r="DU260" s="5"/>
      <c r="DV260" s="5"/>
      <c r="DW260" s="5"/>
      <c r="DX260" s="5"/>
      <c r="DY260" s="5"/>
      <c r="DZ260" s="5"/>
      <c r="EA260" s="5"/>
      <c r="EB260" s="5"/>
      <c r="EC260" s="5"/>
      <c r="ED260" s="5"/>
      <c r="EE260" s="5"/>
      <c r="EF260" s="5"/>
      <c r="EG260" s="5"/>
      <c r="EH260" s="5"/>
      <c r="EI260" s="5"/>
      <c r="EJ260" s="5"/>
      <c r="EK260" s="5"/>
      <c r="EL260" s="5"/>
      <c r="EM260" s="5"/>
      <c r="EN260" s="5"/>
      <c r="EO260" s="5"/>
      <c r="EP260" s="5"/>
      <c r="EQ260" s="5"/>
      <c r="ER260" s="5"/>
      <c r="ES260" s="5"/>
      <c r="ET260" s="5"/>
      <c r="EU260" s="5"/>
      <c r="EV260" s="5"/>
      <c r="EW260" s="5"/>
      <c r="EX260" s="5"/>
      <c r="EY260" s="5"/>
      <c r="EZ260" s="5"/>
      <c r="FA260" s="5"/>
      <c r="FB260" s="5"/>
      <c r="FC260" s="5"/>
      <c r="FD260" s="5"/>
      <c r="FE260" s="5"/>
      <c r="FF260" s="5"/>
      <c r="FG260" s="5"/>
      <c r="FH260" s="5"/>
      <c r="FI260" s="5"/>
      <c r="FJ260" s="5"/>
      <c r="FK260" s="5"/>
      <c r="FL260" s="5"/>
      <c r="FM260" s="5"/>
      <c r="FN260" s="5"/>
      <c r="FO260" s="5"/>
      <c r="FP260" s="5"/>
      <c r="FQ260" s="5"/>
      <c r="FR260" s="5"/>
      <c r="FS260" s="5"/>
      <c r="FT260" s="5"/>
      <c r="FU260" s="5"/>
      <c r="FV260" s="5"/>
      <c r="FW260" s="5"/>
      <c r="FX260" s="5"/>
      <c r="FY260" s="5"/>
      <c r="FZ260" s="5"/>
      <c r="GA260" s="5"/>
      <c r="GB260" s="5"/>
      <c r="GC260" s="5"/>
      <c r="GD260" s="5"/>
      <c r="GE260" s="5"/>
      <c r="GF260" s="5"/>
      <c r="GG260" s="5"/>
      <c r="GH260" s="5"/>
      <c r="GI260" s="5"/>
      <c r="GJ260" s="5"/>
      <c r="GK260" s="5"/>
      <c r="GL260" s="5"/>
      <c r="GM260" s="5"/>
      <c r="GN260" s="5"/>
      <c r="GO260" s="5"/>
      <c r="GP260" s="5"/>
      <c r="GQ260" s="5"/>
      <c r="GR260" s="5"/>
      <c r="GS260" s="5"/>
      <c r="GT260" s="5"/>
      <c r="GU260" s="5"/>
      <c r="GV260" s="5"/>
      <c r="GW260" s="5"/>
      <c r="GX260" s="5"/>
      <c r="GY260" s="5"/>
      <c r="GZ260" s="5"/>
      <c r="HA260" s="5"/>
      <c r="HB260" s="5"/>
      <c r="HC260" s="5"/>
      <c r="HD260" s="5"/>
      <c r="HE260" s="5"/>
      <c r="HF260" s="5"/>
      <c r="HG260" s="5"/>
      <c r="HH260" s="5"/>
      <c r="HI260" s="5"/>
      <c r="HJ260" s="5"/>
      <c r="HK260" s="5"/>
    </row>
    <row r="261" spans="1:219" x14ac:dyDescent="0.35">
      <c r="A261" s="5"/>
      <c r="B261" s="5"/>
      <c r="C261" s="5"/>
      <c r="D261" s="5"/>
      <c r="E261" s="6"/>
      <c r="F261" s="6"/>
      <c r="G261" s="6"/>
      <c r="H261" s="5"/>
      <c r="I261" s="5"/>
      <c r="J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5"/>
      <c r="BN261" s="5"/>
      <c r="BO261" s="5"/>
      <c r="BP261" s="5"/>
      <c r="BQ261" s="5"/>
      <c r="BR261" s="5"/>
      <c r="BS261" s="5"/>
      <c r="BT261" s="5"/>
      <c r="BU261" s="5"/>
      <c r="BV261" s="5"/>
      <c r="BW261" s="5"/>
      <c r="BX261" s="5"/>
      <c r="BY261" s="5"/>
      <c r="BZ261" s="5"/>
      <c r="CA261" s="5"/>
      <c r="CB261" s="5"/>
      <c r="CC261" s="5"/>
      <c r="CD261" s="5"/>
      <c r="CE261" s="5"/>
      <c r="CF261" s="5"/>
      <c r="CG261" s="5"/>
      <c r="CH261" s="5"/>
      <c r="CI261" s="5"/>
      <c r="CJ261" s="5"/>
      <c r="CK261" s="5"/>
      <c r="CL261" s="5"/>
      <c r="CM261" s="5"/>
      <c r="CN261" s="5"/>
      <c r="CO261" s="5"/>
      <c r="CP261" s="5"/>
      <c r="CQ261" s="5"/>
      <c r="CR261" s="5"/>
      <c r="CS261" s="5"/>
      <c r="CT261" s="5"/>
      <c r="CU261" s="5"/>
      <c r="CV261" s="5"/>
      <c r="CW261" s="5"/>
      <c r="CX261" s="5"/>
      <c r="CY261" s="5"/>
      <c r="CZ261" s="5"/>
      <c r="DA261" s="5"/>
      <c r="DB261" s="5"/>
      <c r="DC261" s="5"/>
      <c r="DD261" s="5"/>
      <c r="DE261" s="5"/>
      <c r="DF261" s="5"/>
      <c r="DG261" s="5"/>
      <c r="DH261" s="5"/>
      <c r="DI261" s="5"/>
      <c r="DJ261" s="5"/>
      <c r="DK261" s="5"/>
      <c r="DL261" s="5"/>
      <c r="DM261" s="5"/>
      <c r="DN261" s="5"/>
      <c r="DO261" s="5"/>
      <c r="DP261" s="5"/>
      <c r="DQ261" s="5"/>
      <c r="DR261" s="5"/>
      <c r="DS261" s="5"/>
      <c r="DT261" s="5"/>
      <c r="DU261" s="5"/>
      <c r="DV261" s="5"/>
      <c r="DW261" s="5"/>
      <c r="DX261" s="5"/>
      <c r="DY261" s="5"/>
      <c r="DZ261" s="5"/>
      <c r="EA261" s="5"/>
      <c r="EB261" s="5"/>
      <c r="EC261" s="5"/>
      <c r="ED261" s="5"/>
      <c r="EE261" s="5"/>
      <c r="EF261" s="5"/>
      <c r="EG261" s="5"/>
      <c r="EH261" s="5"/>
      <c r="EI261" s="5"/>
      <c r="EJ261" s="5"/>
      <c r="EK261" s="5"/>
      <c r="EL261" s="5"/>
      <c r="EM261" s="5"/>
      <c r="EN261" s="5"/>
      <c r="EO261" s="5"/>
      <c r="EP261" s="5"/>
      <c r="EQ261" s="5"/>
      <c r="ER261" s="5"/>
      <c r="ES261" s="5"/>
      <c r="ET261" s="5"/>
      <c r="EU261" s="5"/>
      <c r="EV261" s="5"/>
      <c r="EW261" s="5"/>
      <c r="EX261" s="5"/>
      <c r="EY261" s="5"/>
      <c r="EZ261" s="5"/>
      <c r="FA261" s="5"/>
      <c r="FB261" s="5"/>
      <c r="FC261" s="5"/>
      <c r="FD261" s="5"/>
      <c r="FE261" s="5"/>
      <c r="FF261" s="5"/>
      <c r="FG261" s="5"/>
      <c r="FH261" s="5"/>
      <c r="FI261" s="5"/>
      <c r="FJ261" s="5"/>
      <c r="FK261" s="5"/>
      <c r="FL261" s="5"/>
      <c r="FM261" s="5"/>
      <c r="FN261" s="5"/>
      <c r="FO261" s="5"/>
      <c r="FP261" s="5"/>
      <c r="FQ261" s="5"/>
      <c r="FR261" s="5"/>
      <c r="FS261" s="5"/>
      <c r="FT261" s="5"/>
      <c r="FU261" s="5"/>
      <c r="FV261" s="5"/>
      <c r="FW261" s="5"/>
      <c r="FX261" s="5"/>
      <c r="FY261" s="5"/>
      <c r="FZ261" s="5"/>
      <c r="GA261" s="5"/>
      <c r="GB261" s="5"/>
      <c r="GC261" s="5"/>
      <c r="GD261" s="5"/>
      <c r="GE261" s="5"/>
      <c r="GF261" s="5"/>
      <c r="GG261" s="5"/>
      <c r="GH261" s="5"/>
      <c r="GI261" s="5"/>
      <c r="GJ261" s="5"/>
      <c r="GK261" s="5"/>
      <c r="GL261" s="5"/>
      <c r="GM261" s="5"/>
      <c r="GN261" s="5"/>
      <c r="GO261" s="5"/>
      <c r="GP261" s="5"/>
      <c r="GQ261" s="5"/>
      <c r="GR261" s="5"/>
      <c r="GS261" s="5"/>
      <c r="GT261" s="5"/>
      <c r="GU261" s="5"/>
      <c r="GV261" s="5"/>
      <c r="GW261" s="5"/>
      <c r="GX261" s="5"/>
      <c r="GY261" s="5"/>
      <c r="GZ261" s="5"/>
      <c r="HA261" s="5"/>
      <c r="HB261" s="5"/>
      <c r="HC261" s="5"/>
      <c r="HD261" s="5"/>
      <c r="HE261" s="5"/>
      <c r="HF261" s="5"/>
      <c r="HG261" s="5"/>
      <c r="HH261" s="5"/>
      <c r="HI261" s="5"/>
      <c r="HJ261" s="5"/>
      <c r="HK261" s="5"/>
    </row>
    <row r="262" spans="1:219" x14ac:dyDescent="0.35">
      <c r="A262" s="5"/>
      <c r="B262" s="5"/>
      <c r="C262" s="5"/>
      <c r="D262" s="5"/>
      <c r="E262" s="6"/>
      <c r="F262" s="6"/>
      <c r="G262" s="6"/>
      <c r="H262" s="5"/>
      <c r="I262" s="5"/>
      <c r="J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5"/>
      <c r="BN262" s="5"/>
      <c r="BO262" s="5"/>
      <c r="BP262" s="5"/>
      <c r="BQ262" s="5"/>
      <c r="BR262" s="5"/>
      <c r="BS262" s="5"/>
      <c r="BT262" s="5"/>
      <c r="BU262" s="5"/>
      <c r="BV262" s="5"/>
      <c r="BW262" s="5"/>
      <c r="BX262" s="5"/>
      <c r="BY262" s="5"/>
      <c r="BZ262" s="5"/>
      <c r="CA262" s="5"/>
      <c r="CB262" s="5"/>
      <c r="CC262" s="5"/>
      <c r="CD262" s="5"/>
      <c r="CE262" s="5"/>
      <c r="CF262" s="5"/>
      <c r="CG262" s="5"/>
      <c r="CH262" s="5"/>
      <c r="CI262" s="5"/>
      <c r="CJ262" s="5"/>
      <c r="CK262" s="5"/>
      <c r="CL262" s="5"/>
      <c r="CM262" s="5"/>
      <c r="CN262" s="5"/>
      <c r="CO262" s="5"/>
      <c r="CP262" s="5"/>
      <c r="CQ262" s="5"/>
      <c r="CR262" s="5"/>
      <c r="CS262" s="5"/>
      <c r="CT262" s="5"/>
      <c r="CU262" s="5"/>
      <c r="CV262" s="5"/>
      <c r="CW262" s="5"/>
      <c r="CX262" s="5"/>
      <c r="CY262" s="5"/>
      <c r="CZ262" s="5"/>
      <c r="DA262" s="5"/>
      <c r="DB262" s="5"/>
      <c r="DC262" s="5"/>
      <c r="DD262" s="5"/>
      <c r="DE262" s="5"/>
      <c r="DF262" s="5"/>
      <c r="DG262" s="5"/>
      <c r="DH262" s="5"/>
      <c r="DI262" s="5"/>
      <c r="DJ262" s="5"/>
      <c r="DK262" s="5"/>
      <c r="DL262" s="5"/>
      <c r="DM262" s="5"/>
      <c r="DN262" s="5"/>
      <c r="DO262" s="5"/>
      <c r="DP262" s="5"/>
      <c r="DQ262" s="5"/>
      <c r="DR262" s="5"/>
      <c r="DS262" s="5"/>
      <c r="DT262" s="5"/>
      <c r="DU262" s="5"/>
      <c r="DV262" s="5"/>
      <c r="DW262" s="5"/>
      <c r="DX262" s="5"/>
      <c r="DY262" s="5"/>
      <c r="DZ262" s="5"/>
      <c r="EA262" s="5"/>
      <c r="EB262" s="5"/>
      <c r="EC262" s="5"/>
      <c r="ED262" s="5"/>
      <c r="EE262" s="5"/>
      <c r="EF262" s="5"/>
      <c r="EG262" s="5"/>
      <c r="EH262" s="5"/>
      <c r="EI262" s="5"/>
      <c r="EJ262" s="5"/>
      <c r="EK262" s="5"/>
      <c r="EL262" s="5"/>
      <c r="EM262" s="5"/>
      <c r="EN262" s="5"/>
      <c r="EO262" s="5"/>
      <c r="EP262" s="5"/>
      <c r="EQ262" s="5"/>
      <c r="ER262" s="5"/>
      <c r="ES262" s="5"/>
      <c r="ET262" s="5"/>
      <c r="EU262" s="5"/>
      <c r="EV262" s="5"/>
      <c r="EW262" s="5"/>
      <c r="EX262" s="5"/>
      <c r="EY262" s="5"/>
      <c r="EZ262" s="5"/>
      <c r="FA262" s="5"/>
      <c r="FB262" s="5"/>
      <c r="FC262" s="5"/>
      <c r="FD262" s="5"/>
      <c r="FE262" s="5"/>
      <c r="FF262" s="5"/>
      <c r="FG262" s="5"/>
      <c r="FH262" s="5"/>
      <c r="FI262" s="5"/>
      <c r="FJ262" s="5"/>
      <c r="FK262" s="5"/>
      <c r="FL262" s="5"/>
      <c r="FM262" s="5"/>
      <c r="FN262" s="5"/>
      <c r="FO262" s="5"/>
      <c r="FP262" s="5"/>
      <c r="FQ262" s="5"/>
      <c r="FR262" s="5"/>
      <c r="FS262" s="5"/>
      <c r="FT262" s="5"/>
      <c r="FU262" s="5"/>
      <c r="FV262" s="5"/>
      <c r="FW262" s="5"/>
      <c r="FX262" s="5"/>
      <c r="FY262" s="5"/>
      <c r="FZ262" s="5"/>
      <c r="GA262" s="5"/>
      <c r="GB262" s="5"/>
      <c r="GC262" s="5"/>
      <c r="GD262" s="5"/>
      <c r="GE262" s="5"/>
      <c r="GF262" s="5"/>
      <c r="GG262" s="5"/>
      <c r="GH262" s="5"/>
      <c r="GI262" s="5"/>
      <c r="GJ262" s="5"/>
      <c r="GK262" s="5"/>
      <c r="GL262" s="5"/>
      <c r="GM262" s="5"/>
      <c r="GN262" s="5"/>
      <c r="GO262" s="5"/>
      <c r="GP262" s="5"/>
      <c r="GQ262" s="5"/>
      <c r="GR262" s="5"/>
      <c r="GS262" s="5"/>
      <c r="GT262" s="5"/>
      <c r="GU262" s="5"/>
      <c r="GV262" s="5"/>
      <c r="GW262" s="5"/>
      <c r="GX262" s="5"/>
      <c r="GY262" s="5"/>
      <c r="GZ262" s="5"/>
      <c r="HA262" s="5"/>
      <c r="HB262" s="5"/>
      <c r="HC262" s="5"/>
      <c r="HD262" s="5"/>
      <c r="HE262" s="5"/>
      <c r="HF262" s="5"/>
      <c r="HG262" s="5"/>
      <c r="HH262" s="5"/>
      <c r="HI262" s="5"/>
      <c r="HJ262" s="5"/>
      <c r="HK262" s="5"/>
    </row>
    <row r="263" spans="1:219" x14ac:dyDescent="0.35">
      <c r="A263" s="5"/>
      <c r="B263" s="5"/>
      <c r="C263" s="5"/>
      <c r="D263" s="5"/>
      <c r="E263" s="6"/>
      <c r="F263" s="6"/>
      <c r="G263" s="6"/>
      <c r="H263" s="5"/>
      <c r="I263" s="5"/>
      <c r="J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5"/>
      <c r="BN263" s="5"/>
      <c r="BO263" s="5"/>
      <c r="BP263" s="5"/>
      <c r="BQ263" s="5"/>
      <c r="BR263" s="5"/>
      <c r="BS263" s="5"/>
      <c r="BT263" s="5"/>
      <c r="BU263" s="5"/>
      <c r="BV263" s="5"/>
      <c r="BW263" s="5"/>
      <c r="BX263" s="5"/>
      <c r="BY263" s="5"/>
      <c r="BZ263" s="5"/>
      <c r="CA263" s="5"/>
      <c r="CB263" s="5"/>
      <c r="CC263" s="5"/>
      <c r="CD263" s="5"/>
      <c r="CE263" s="5"/>
      <c r="CF263" s="5"/>
      <c r="CG263" s="5"/>
      <c r="CH263" s="5"/>
      <c r="CI263" s="5"/>
      <c r="CJ263" s="5"/>
      <c r="CK263" s="5"/>
      <c r="CL263" s="5"/>
      <c r="CM263" s="5"/>
      <c r="CN263" s="5"/>
      <c r="CO263" s="5"/>
      <c r="CP263" s="5"/>
      <c r="CQ263" s="5"/>
      <c r="CR263" s="5"/>
      <c r="CS263" s="5"/>
      <c r="CT263" s="5"/>
      <c r="CU263" s="5"/>
      <c r="CV263" s="5"/>
      <c r="CW263" s="5"/>
      <c r="CX263" s="5"/>
      <c r="CY263" s="5"/>
      <c r="CZ263" s="5"/>
      <c r="DA263" s="5"/>
      <c r="DB263" s="5"/>
      <c r="DC263" s="5"/>
      <c r="DD263" s="5"/>
      <c r="DE263" s="5"/>
      <c r="DF263" s="5"/>
      <c r="DG263" s="5"/>
      <c r="DH263" s="5"/>
      <c r="DI263" s="5"/>
      <c r="DJ263" s="5"/>
      <c r="DK263" s="5"/>
      <c r="DL263" s="5"/>
      <c r="DM263" s="5"/>
      <c r="DN263" s="5"/>
      <c r="DO263" s="5"/>
      <c r="DP263" s="5"/>
      <c r="DQ263" s="5"/>
      <c r="DR263" s="5"/>
      <c r="DS263" s="5"/>
      <c r="DT263" s="5"/>
      <c r="DU263" s="5"/>
      <c r="DV263" s="5"/>
      <c r="DW263" s="5"/>
      <c r="DX263" s="5"/>
      <c r="DY263" s="5"/>
      <c r="DZ263" s="5"/>
      <c r="EA263" s="5"/>
      <c r="EB263" s="5"/>
      <c r="EC263" s="5"/>
      <c r="ED263" s="5"/>
      <c r="EE263" s="5"/>
      <c r="EF263" s="5"/>
      <c r="EG263" s="5"/>
      <c r="EH263" s="5"/>
      <c r="EI263" s="5"/>
      <c r="EJ263" s="5"/>
      <c r="EK263" s="5"/>
      <c r="EL263" s="5"/>
      <c r="EM263" s="5"/>
      <c r="EN263" s="5"/>
      <c r="EO263" s="5"/>
      <c r="EP263" s="5"/>
      <c r="EQ263" s="5"/>
      <c r="ER263" s="5"/>
      <c r="ES263" s="5"/>
      <c r="ET263" s="5"/>
      <c r="EU263" s="5"/>
      <c r="EV263" s="5"/>
      <c r="EW263" s="5"/>
      <c r="EX263" s="5"/>
      <c r="EY263" s="5"/>
      <c r="EZ263" s="5"/>
      <c r="FA263" s="5"/>
      <c r="FB263" s="5"/>
      <c r="FC263" s="5"/>
      <c r="FD263" s="5"/>
      <c r="FE263" s="5"/>
      <c r="FF263" s="5"/>
      <c r="FG263" s="5"/>
      <c r="FH263" s="5"/>
      <c r="FI263" s="5"/>
      <c r="FJ263" s="5"/>
      <c r="FK263" s="5"/>
      <c r="FL263" s="5"/>
      <c r="FM263" s="5"/>
      <c r="FN263" s="5"/>
      <c r="FO263" s="5"/>
      <c r="FP263" s="5"/>
      <c r="FQ263" s="5"/>
      <c r="FR263" s="5"/>
      <c r="FS263" s="5"/>
      <c r="FT263" s="5"/>
      <c r="FU263" s="5"/>
      <c r="FV263" s="5"/>
      <c r="FW263" s="5"/>
      <c r="FX263" s="5"/>
      <c r="FY263" s="5"/>
      <c r="FZ263" s="5"/>
      <c r="GA263" s="5"/>
      <c r="GB263" s="5"/>
      <c r="GC263" s="5"/>
      <c r="GD263" s="5"/>
      <c r="GE263" s="5"/>
      <c r="GF263" s="5"/>
      <c r="GG263" s="5"/>
      <c r="GH263" s="5"/>
      <c r="GI263" s="5"/>
      <c r="GJ263" s="5"/>
      <c r="GK263" s="5"/>
      <c r="GL263" s="5"/>
      <c r="GM263" s="5"/>
      <c r="GN263" s="5"/>
      <c r="GO263" s="5"/>
      <c r="GP263" s="5"/>
      <c r="GQ263" s="5"/>
      <c r="GR263" s="5"/>
      <c r="GS263" s="5"/>
      <c r="GT263" s="5"/>
      <c r="GU263" s="5"/>
      <c r="GV263" s="5"/>
      <c r="GW263" s="5"/>
      <c r="GX263" s="5"/>
      <c r="GY263" s="5"/>
      <c r="GZ263" s="5"/>
      <c r="HA263" s="5"/>
      <c r="HB263" s="5"/>
      <c r="HC263" s="5"/>
      <c r="HD263" s="5"/>
      <c r="HE263" s="5"/>
      <c r="HF263" s="5"/>
      <c r="HG263" s="5"/>
      <c r="HH263" s="5"/>
      <c r="HI263" s="5"/>
      <c r="HJ263" s="5"/>
      <c r="HK263" s="5"/>
    </row>
    <row r="264" spans="1:219" x14ac:dyDescent="0.35">
      <c r="A264" s="5"/>
      <c r="B264" s="5"/>
      <c r="C264" s="5"/>
      <c r="D264" s="5"/>
      <c r="E264" s="6"/>
      <c r="F264" s="6"/>
      <c r="G264" s="6"/>
      <c r="H264" s="5"/>
      <c r="I264" s="5"/>
      <c r="J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5"/>
      <c r="BN264" s="5"/>
      <c r="BO264" s="5"/>
      <c r="BP264" s="5"/>
      <c r="BQ264" s="5"/>
      <c r="BR264" s="5"/>
      <c r="BS264" s="5"/>
      <c r="BT264" s="5"/>
      <c r="BU264" s="5"/>
      <c r="BV264" s="5"/>
      <c r="BW264" s="5"/>
      <c r="BX264" s="5"/>
      <c r="BY264" s="5"/>
      <c r="BZ264" s="5"/>
      <c r="CA264" s="5"/>
      <c r="CB264" s="5"/>
      <c r="CC264" s="5"/>
      <c r="CD264" s="5"/>
      <c r="CE264" s="5"/>
      <c r="CF264" s="5"/>
      <c r="CG264" s="5"/>
      <c r="CH264" s="5"/>
      <c r="CI264" s="5"/>
      <c r="CJ264" s="5"/>
      <c r="CK264" s="5"/>
      <c r="CL264" s="5"/>
      <c r="CM264" s="5"/>
      <c r="CN264" s="5"/>
      <c r="CO264" s="5"/>
      <c r="CP264" s="5"/>
      <c r="CQ264" s="5"/>
      <c r="CR264" s="5"/>
      <c r="CS264" s="5"/>
      <c r="CT264" s="5"/>
      <c r="CU264" s="5"/>
      <c r="CV264" s="5"/>
      <c r="CW264" s="5"/>
      <c r="CX264" s="5"/>
      <c r="CY264" s="5"/>
      <c r="CZ264" s="5"/>
      <c r="DA264" s="5"/>
      <c r="DB264" s="5"/>
      <c r="DC264" s="5"/>
      <c r="DD264" s="5"/>
      <c r="DE264" s="5"/>
      <c r="DF264" s="5"/>
      <c r="DG264" s="5"/>
      <c r="DH264" s="5"/>
      <c r="DI264" s="5"/>
      <c r="DJ264" s="5"/>
      <c r="DK264" s="5"/>
      <c r="DL264" s="5"/>
      <c r="DM264" s="5"/>
      <c r="DN264" s="5"/>
      <c r="DO264" s="5"/>
      <c r="DP264" s="5"/>
      <c r="DQ264" s="5"/>
      <c r="DR264" s="5"/>
      <c r="DS264" s="5"/>
      <c r="DT264" s="5"/>
      <c r="DU264" s="5"/>
      <c r="DV264" s="5"/>
      <c r="DW264" s="5"/>
      <c r="DX264" s="5"/>
      <c r="DY264" s="5"/>
      <c r="DZ264" s="5"/>
      <c r="EA264" s="5"/>
      <c r="EB264" s="5"/>
      <c r="EC264" s="5"/>
      <c r="ED264" s="5"/>
      <c r="EE264" s="5"/>
      <c r="EF264" s="5"/>
      <c r="EG264" s="5"/>
      <c r="EH264" s="5"/>
      <c r="EI264" s="5"/>
      <c r="EJ264" s="5"/>
      <c r="EK264" s="5"/>
      <c r="EL264" s="5"/>
      <c r="EM264" s="5"/>
      <c r="EN264" s="5"/>
      <c r="EO264" s="5"/>
      <c r="EP264" s="5"/>
      <c r="EQ264" s="5"/>
      <c r="ER264" s="5"/>
      <c r="ES264" s="5"/>
      <c r="ET264" s="5"/>
      <c r="EU264" s="5"/>
      <c r="EV264" s="5"/>
      <c r="EW264" s="5"/>
      <c r="EX264" s="5"/>
      <c r="EY264" s="5"/>
      <c r="EZ264" s="5"/>
      <c r="FA264" s="5"/>
      <c r="FB264" s="5"/>
      <c r="FC264" s="5"/>
      <c r="FD264" s="5"/>
      <c r="FE264" s="5"/>
      <c r="FF264" s="5"/>
      <c r="FG264" s="5"/>
      <c r="FH264" s="5"/>
      <c r="FI264" s="5"/>
      <c r="FJ264" s="5"/>
      <c r="FK264" s="5"/>
      <c r="FL264" s="5"/>
      <c r="FM264" s="5"/>
      <c r="FN264" s="5"/>
      <c r="FO264" s="5"/>
      <c r="FP264" s="5"/>
      <c r="FQ264" s="5"/>
      <c r="FR264" s="5"/>
      <c r="FS264" s="5"/>
      <c r="FT264" s="5"/>
      <c r="FU264" s="5"/>
      <c r="FV264" s="5"/>
      <c r="FW264" s="5"/>
      <c r="FX264" s="5"/>
      <c r="FY264" s="5"/>
      <c r="FZ264" s="5"/>
      <c r="GA264" s="5"/>
      <c r="GB264" s="5"/>
      <c r="GC264" s="5"/>
      <c r="GD264" s="5"/>
      <c r="GE264" s="5"/>
      <c r="GF264" s="5"/>
      <c r="GG264" s="5"/>
      <c r="GH264" s="5"/>
      <c r="GI264" s="5"/>
      <c r="GJ264" s="5"/>
      <c r="GK264" s="5"/>
      <c r="GL264" s="5"/>
      <c r="GM264" s="5"/>
      <c r="GN264" s="5"/>
      <c r="GO264" s="5"/>
      <c r="GP264" s="5"/>
      <c r="GQ264" s="5"/>
      <c r="GR264" s="5"/>
      <c r="GS264" s="5"/>
      <c r="GT264" s="5"/>
      <c r="GU264" s="5"/>
      <c r="GV264" s="5"/>
      <c r="GW264" s="5"/>
      <c r="GX264" s="5"/>
      <c r="GY264" s="5"/>
      <c r="GZ264" s="5"/>
      <c r="HA264" s="5"/>
      <c r="HB264" s="5"/>
      <c r="HC264" s="5"/>
      <c r="HD264" s="5"/>
      <c r="HE264" s="5"/>
      <c r="HF264" s="5"/>
      <c r="HG264" s="5"/>
      <c r="HH264" s="5"/>
      <c r="HI264" s="5"/>
      <c r="HJ264" s="5"/>
      <c r="HK264" s="5"/>
    </row>
    <row r="265" spans="1:219" x14ac:dyDescent="0.35">
      <c r="A265" s="5"/>
      <c r="B265" s="5"/>
      <c r="C265" s="5"/>
      <c r="D265" s="5"/>
      <c r="E265" s="6"/>
      <c r="F265" s="6"/>
      <c r="G265" s="6"/>
      <c r="H265" s="5"/>
      <c r="I265" s="5"/>
      <c r="J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5"/>
      <c r="BN265" s="5"/>
      <c r="BO265" s="5"/>
      <c r="BP265" s="5"/>
      <c r="BQ265" s="5"/>
      <c r="BR265" s="5"/>
      <c r="BS265" s="5"/>
      <c r="BT265" s="5"/>
      <c r="BU265" s="5"/>
      <c r="BV265" s="5"/>
      <c r="BW265" s="5"/>
      <c r="BX265" s="5"/>
      <c r="BY265" s="5"/>
      <c r="BZ265" s="5"/>
      <c r="CA265" s="5"/>
      <c r="CB265" s="5"/>
      <c r="CC265" s="5"/>
      <c r="CD265" s="5"/>
      <c r="CE265" s="5"/>
      <c r="CF265" s="5"/>
      <c r="CG265" s="5"/>
      <c r="CH265" s="5"/>
      <c r="CI265" s="5"/>
      <c r="CJ265" s="5"/>
      <c r="CK265" s="5"/>
      <c r="CL265" s="5"/>
      <c r="CM265" s="5"/>
      <c r="CN265" s="5"/>
      <c r="CO265" s="5"/>
      <c r="CP265" s="5"/>
      <c r="CQ265" s="5"/>
      <c r="CR265" s="5"/>
      <c r="CS265" s="5"/>
      <c r="CT265" s="5"/>
      <c r="CU265" s="5"/>
      <c r="CV265" s="5"/>
      <c r="CW265" s="5"/>
      <c r="CX265" s="5"/>
      <c r="CY265" s="5"/>
      <c r="CZ265" s="5"/>
      <c r="DA265" s="5"/>
      <c r="DB265" s="5"/>
      <c r="DC265" s="5"/>
      <c r="DD265" s="5"/>
      <c r="DE265" s="5"/>
      <c r="DF265" s="5"/>
      <c r="DG265" s="5"/>
      <c r="DH265" s="5"/>
      <c r="DI265" s="5"/>
      <c r="DJ265" s="5"/>
      <c r="DK265" s="5"/>
      <c r="DL265" s="5"/>
      <c r="DM265" s="5"/>
      <c r="DN265" s="5"/>
      <c r="DO265" s="5"/>
      <c r="DP265" s="5"/>
      <c r="DQ265" s="5"/>
      <c r="DR265" s="5"/>
      <c r="DS265" s="5"/>
      <c r="DT265" s="5"/>
      <c r="DU265" s="5"/>
      <c r="DV265" s="5"/>
      <c r="DW265" s="5"/>
      <c r="DX265" s="5"/>
      <c r="DY265" s="5"/>
      <c r="DZ265" s="5"/>
      <c r="EA265" s="5"/>
      <c r="EB265" s="5"/>
      <c r="EC265" s="5"/>
      <c r="ED265" s="5"/>
      <c r="EE265" s="5"/>
      <c r="EF265" s="5"/>
      <c r="EG265" s="5"/>
      <c r="EH265" s="5"/>
      <c r="EI265" s="5"/>
      <c r="EJ265" s="5"/>
      <c r="EK265" s="5"/>
      <c r="EL265" s="5"/>
      <c r="EM265" s="5"/>
      <c r="EN265" s="5"/>
      <c r="EO265" s="5"/>
      <c r="EP265" s="5"/>
      <c r="EQ265" s="5"/>
      <c r="ER265" s="5"/>
      <c r="ES265" s="5"/>
      <c r="ET265" s="5"/>
      <c r="EU265" s="5"/>
      <c r="EV265" s="5"/>
      <c r="EW265" s="5"/>
      <c r="EX265" s="5"/>
      <c r="EY265" s="5"/>
      <c r="EZ265" s="5"/>
      <c r="FA265" s="5"/>
      <c r="FB265" s="5"/>
      <c r="FC265" s="5"/>
      <c r="FD265" s="5"/>
      <c r="FE265" s="5"/>
      <c r="FF265" s="5"/>
      <c r="FG265" s="5"/>
      <c r="FH265" s="5"/>
      <c r="FI265" s="5"/>
      <c r="FJ265" s="5"/>
      <c r="FK265" s="5"/>
      <c r="FL265" s="5"/>
      <c r="FM265" s="5"/>
      <c r="FN265" s="5"/>
      <c r="FO265" s="5"/>
      <c r="FP265" s="5"/>
      <c r="FQ265" s="5"/>
      <c r="FR265" s="5"/>
      <c r="FS265" s="5"/>
      <c r="FT265" s="5"/>
      <c r="FU265" s="5"/>
      <c r="FV265" s="5"/>
      <c r="FW265" s="5"/>
      <c r="FX265" s="5"/>
      <c r="FY265" s="5"/>
      <c r="FZ265" s="5"/>
      <c r="GA265" s="5"/>
      <c r="GB265" s="5"/>
      <c r="GC265" s="5"/>
      <c r="GD265" s="5"/>
      <c r="GE265" s="5"/>
      <c r="GF265" s="5"/>
      <c r="GG265" s="5"/>
      <c r="GH265" s="5"/>
      <c r="GI265" s="5"/>
      <c r="GJ265" s="5"/>
      <c r="GK265" s="5"/>
      <c r="GL265" s="5"/>
      <c r="GM265" s="5"/>
      <c r="GN265" s="5"/>
      <c r="GO265" s="5"/>
      <c r="GP265" s="5"/>
      <c r="GQ265" s="5"/>
      <c r="GR265" s="5"/>
      <c r="GS265" s="5"/>
      <c r="GT265" s="5"/>
      <c r="GU265" s="5"/>
      <c r="GV265" s="5"/>
      <c r="GW265" s="5"/>
      <c r="GX265" s="5"/>
      <c r="GY265" s="5"/>
      <c r="GZ265" s="5"/>
      <c r="HA265" s="5"/>
      <c r="HB265" s="5"/>
      <c r="HC265" s="5"/>
      <c r="HD265" s="5"/>
      <c r="HE265" s="5"/>
      <c r="HF265" s="5"/>
      <c r="HG265" s="5"/>
      <c r="HH265" s="5"/>
      <c r="HI265" s="5"/>
      <c r="HJ265" s="5"/>
      <c r="HK265" s="5"/>
    </row>
    <row r="266" spans="1:219" x14ac:dyDescent="0.35">
      <c r="A266" s="5"/>
      <c r="B266" s="5"/>
      <c r="C266" s="5"/>
      <c r="D266" s="5"/>
      <c r="E266" s="6"/>
      <c r="F266" s="6"/>
      <c r="G266" s="6"/>
      <c r="H266" s="5"/>
      <c r="I266" s="5"/>
      <c r="J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5"/>
      <c r="BN266" s="5"/>
      <c r="BO266" s="5"/>
      <c r="BP266" s="5"/>
      <c r="BQ266" s="5"/>
      <c r="BR266" s="5"/>
      <c r="BS266" s="5"/>
      <c r="BT266" s="5"/>
      <c r="BU266" s="5"/>
      <c r="BV266" s="5"/>
      <c r="BW266" s="5"/>
      <c r="BX266" s="5"/>
      <c r="BY266" s="5"/>
      <c r="BZ266" s="5"/>
      <c r="CA266" s="5"/>
      <c r="CB266" s="5"/>
      <c r="CC266" s="5"/>
      <c r="CD266" s="5"/>
      <c r="CE266" s="5"/>
      <c r="CF266" s="5"/>
      <c r="CG266" s="5"/>
      <c r="CH266" s="5"/>
      <c r="CI266" s="5"/>
      <c r="CJ266" s="5"/>
      <c r="CK266" s="5"/>
      <c r="CL266" s="5"/>
      <c r="CM266" s="5"/>
      <c r="CN266" s="5"/>
      <c r="CO266" s="5"/>
      <c r="CP266" s="5"/>
      <c r="CQ266" s="5"/>
      <c r="CR266" s="5"/>
      <c r="CS266" s="5"/>
      <c r="CT266" s="5"/>
      <c r="CU266" s="5"/>
      <c r="CV266" s="5"/>
      <c r="CW266" s="5"/>
      <c r="CX266" s="5"/>
      <c r="CY266" s="5"/>
      <c r="CZ266" s="5"/>
      <c r="DA266" s="5"/>
      <c r="DB266" s="5"/>
      <c r="DC266" s="5"/>
      <c r="DD266" s="5"/>
      <c r="DE266" s="5"/>
      <c r="DF266" s="5"/>
      <c r="DG266" s="5"/>
      <c r="DH266" s="5"/>
      <c r="DI266" s="5"/>
      <c r="DJ266" s="5"/>
      <c r="DK266" s="5"/>
      <c r="DL266" s="5"/>
      <c r="DM266" s="5"/>
      <c r="DN266" s="5"/>
      <c r="DO266" s="5"/>
      <c r="DP266" s="5"/>
      <c r="DQ266" s="5"/>
      <c r="DR266" s="5"/>
      <c r="DS266" s="5"/>
      <c r="DT266" s="5"/>
      <c r="DU266" s="5"/>
      <c r="DV266" s="5"/>
      <c r="DW266" s="5"/>
      <c r="DX266" s="5"/>
      <c r="DY266" s="5"/>
      <c r="DZ266" s="5"/>
      <c r="EA266" s="5"/>
      <c r="EB266" s="5"/>
      <c r="EC266" s="5"/>
      <c r="ED266" s="5"/>
      <c r="EE266" s="5"/>
      <c r="EF266" s="5"/>
      <c r="EG266" s="5"/>
      <c r="EH266" s="5"/>
      <c r="EI266" s="5"/>
      <c r="EJ266" s="5"/>
      <c r="EK266" s="5"/>
      <c r="EL266" s="5"/>
      <c r="EM266" s="5"/>
      <c r="EN266" s="5"/>
      <c r="EO266" s="5"/>
      <c r="EP266" s="5"/>
      <c r="EQ266" s="5"/>
      <c r="ER266" s="5"/>
      <c r="ES266" s="5"/>
      <c r="ET266" s="5"/>
      <c r="EU266" s="5"/>
      <c r="EV266" s="5"/>
      <c r="EW266" s="5"/>
      <c r="EX266" s="5"/>
      <c r="EY266" s="5"/>
      <c r="EZ266" s="5"/>
      <c r="FA266" s="5"/>
      <c r="FB266" s="5"/>
      <c r="FC266" s="5"/>
      <c r="FD266" s="5"/>
      <c r="FE266" s="5"/>
      <c r="FF266" s="5"/>
      <c r="FG266" s="5"/>
      <c r="FH266" s="5"/>
      <c r="FI266" s="5"/>
      <c r="FJ266" s="5"/>
      <c r="FK266" s="5"/>
      <c r="FL266" s="5"/>
      <c r="FM266" s="5"/>
      <c r="FN266" s="5"/>
      <c r="FO266" s="5"/>
      <c r="FP266" s="5"/>
      <c r="FQ266" s="5"/>
      <c r="FR266" s="5"/>
      <c r="FS266" s="5"/>
      <c r="FT266" s="5"/>
      <c r="FU266" s="5"/>
      <c r="FV266" s="5"/>
      <c r="FW266" s="5"/>
      <c r="FX266" s="5"/>
      <c r="FY266" s="5"/>
      <c r="FZ266" s="5"/>
      <c r="GA266" s="5"/>
      <c r="GB266" s="5"/>
      <c r="GC266" s="5"/>
      <c r="GD266" s="5"/>
      <c r="GE266" s="5"/>
      <c r="GF266" s="5"/>
      <c r="GG266" s="5"/>
      <c r="GH266" s="5"/>
      <c r="GI266" s="5"/>
      <c r="GJ266" s="5"/>
      <c r="GK266" s="5"/>
      <c r="GL266" s="5"/>
      <c r="GM266" s="5"/>
      <c r="GN266" s="5"/>
      <c r="GO266" s="5"/>
      <c r="GP266" s="5"/>
      <c r="GQ266" s="5"/>
      <c r="GR266" s="5"/>
      <c r="GS266" s="5"/>
      <c r="GT266" s="5"/>
      <c r="GU266" s="5"/>
      <c r="GV266" s="5"/>
      <c r="GW266" s="5"/>
      <c r="GX266" s="5"/>
      <c r="GY266" s="5"/>
      <c r="GZ266" s="5"/>
      <c r="HA266" s="5"/>
      <c r="HB266" s="5"/>
      <c r="HC266" s="5"/>
      <c r="HD266" s="5"/>
      <c r="HE266" s="5"/>
      <c r="HF266" s="5"/>
      <c r="HG266" s="5"/>
      <c r="HH266" s="5"/>
      <c r="HI266" s="5"/>
      <c r="HJ266" s="5"/>
      <c r="HK266" s="5"/>
    </row>
    <row r="267" spans="1:219" x14ac:dyDescent="0.35">
      <c r="A267" s="5"/>
      <c r="B267" s="5"/>
      <c r="C267" s="5"/>
      <c r="D267" s="5"/>
      <c r="E267" s="6"/>
      <c r="F267" s="6"/>
      <c r="G267" s="6"/>
      <c r="H267" s="5"/>
      <c r="I267" s="5"/>
      <c r="J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5"/>
      <c r="BN267" s="5"/>
      <c r="BO267" s="5"/>
      <c r="BP267" s="5"/>
      <c r="BQ267" s="5"/>
      <c r="BR267" s="5"/>
      <c r="BS267" s="5"/>
      <c r="BT267" s="5"/>
      <c r="BU267" s="5"/>
      <c r="BV267" s="5"/>
      <c r="BW267" s="5"/>
      <c r="BX267" s="5"/>
      <c r="BY267" s="5"/>
      <c r="BZ267" s="5"/>
      <c r="CA267" s="5"/>
      <c r="CB267" s="5"/>
      <c r="CC267" s="5"/>
      <c r="CD267" s="5"/>
      <c r="CE267" s="5"/>
      <c r="CF267" s="5"/>
      <c r="CG267" s="5"/>
      <c r="CH267" s="5"/>
      <c r="CI267" s="5"/>
      <c r="CJ267" s="5"/>
      <c r="CK267" s="5"/>
      <c r="CL267" s="5"/>
      <c r="CM267" s="5"/>
      <c r="CN267" s="5"/>
      <c r="CO267" s="5"/>
      <c r="CP267" s="5"/>
      <c r="CQ267" s="5"/>
      <c r="CR267" s="5"/>
      <c r="CS267" s="5"/>
      <c r="CT267" s="5"/>
      <c r="CU267" s="5"/>
      <c r="CV267" s="5"/>
      <c r="CW267" s="5"/>
      <c r="CX267" s="5"/>
      <c r="CY267" s="5"/>
      <c r="CZ267" s="5"/>
      <c r="DA267" s="5"/>
      <c r="DB267" s="5"/>
      <c r="DC267" s="5"/>
      <c r="DD267" s="5"/>
      <c r="DE267" s="5"/>
      <c r="DF267" s="5"/>
      <c r="DG267" s="5"/>
      <c r="DH267" s="5"/>
      <c r="DI267" s="5"/>
      <c r="DJ267" s="5"/>
      <c r="DK267" s="5"/>
      <c r="DL267" s="5"/>
      <c r="DM267" s="5"/>
      <c r="DN267" s="5"/>
      <c r="DO267" s="5"/>
      <c r="DP267" s="5"/>
      <c r="DQ267" s="5"/>
      <c r="DR267" s="5"/>
      <c r="DS267" s="5"/>
      <c r="DT267" s="5"/>
      <c r="DU267" s="5"/>
      <c r="DV267" s="5"/>
      <c r="DW267" s="5"/>
      <c r="DX267" s="5"/>
      <c r="DY267" s="5"/>
      <c r="DZ267" s="5"/>
      <c r="EA267" s="5"/>
      <c r="EB267" s="5"/>
      <c r="EC267" s="5"/>
      <c r="ED267" s="5"/>
      <c r="EE267" s="5"/>
      <c r="EF267" s="5"/>
      <c r="EG267" s="5"/>
      <c r="EH267" s="5"/>
      <c r="EI267" s="5"/>
      <c r="EJ267" s="5"/>
      <c r="EK267" s="5"/>
      <c r="EL267" s="5"/>
      <c r="EM267" s="5"/>
      <c r="EN267" s="5"/>
      <c r="EO267" s="5"/>
      <c r="EP267" s="5"/>
      <c r="EQ267" s="5"/>
      <c r="ER267" s="5"/>
      <c r="ES267" s="5"/>
      <c r="ET267" s="5"/>
      <c r="EU267" s="5"/>
      <c r="EV267" s="5"/>
      <c r="EW267" s="5"/>
      <c r="EX267" s="5"/>
      <c r="EY267" s="5"/>
      <c r="EZ267" s="5"/>
      <c r="FA267" s="5"/>
      <c r="FB267" s="5"/>
      <c r="FC267" s="5"/>
      <c r="FD267" s="5"/>
      <c r="FE267" s="5"/>
      <c r="FF267" s="5"/>
      <c r="FG267" s="5"/>
      <c r="FH267" s="5"/>
      <c r="FI267" s="5"/>
      <c r="FJ267" s="5"/>
      <c r="FK267" s="5"/>
      <c r="FL267" s="5"/>
      <c r="FM267" s="5"/>
      <c r="FN267" s="5"/>
      <c r="FO267" s="5"/>
      <c r="FP267" s="5"/>
      <c r="FQ267" s="5"/>
      <c r="FR267" s="5"/>
      <c r="FS267" s="5"/>
      <c r="FT267" s="5"/>
      <c r="FU267" s="5"/>
      <c r="FV267" s="5"/>
      <c r="FW267" s="5"/>
      <c r="FX267" s="5"/>
      <c r="FY267" s="5"/>
      <c r="FZ267" s="5"/>
      <c r="GA267" s="5"/>
      <c r="GB267" s="5"/>
      <c r="GC267" s="5"/>
      <c r="GD267" s="5"/>
      <c r="GE267" s="5"/>
      <c r="GF267" s="5"/>
      <c r="GG267" s="5"/>
      <c r="GH267" s="5"/>
      <c r="GI267" s="5"/>
      <c r="GJ267" s="5"/>
      <c r="GK267" s="5"/>
      <c r="GL267" s="5"/>
      <c r="GM267" s="5"/>
      <c r="GN267" s="5"/>
      <c r="GO267" s="5"/>
      <c r="GP267" s="5"/>
      <c r="GQ267" s="5"/>
      <c r="GR267" s="5"/>
      <c r="GS267" s="5"/>
      <c r="GT267" s="5"/>
      <c r="GU267" s="5"/>
      <c r="GV267" s="5"/>
      <c r="GW267" s="5"/>
      <c r="GX267" s="5"/>
      <c r="GY267" s="5"/>
      <c r="GZ267" s="5"/>
      <c r="HA267" s="5"/>
      <c r="HB267" s="5"/>
      <c r="HC267" s="5"/>
      <c r="HD267" s="5"/>
      <c r="HE267" s="5"/>
      <c r="HF267" s="5"/>
      <c r="HG267" s="5"/>
      <c r="HH267" s="5"/>
      <c r="HI267" s="5"/>
      <c r="HJ267" s="5"/>
      <c r="HK267" s="5"/>
    </row>
    <row r="268" spans="1:219" x14ac:dyDescent="0.35">
      <c r="A268" s="5"/>
      <c r="B268" s="5"/>
      <c r="C268" s="5"/>
      <c r="D268" s="5"/>
      <c r="E268" s="6"/>
      <c r="F268" s="6"/>
      <c r="G268" s="6"/>
      <c r="H268" s="5"/>
      <c r="I268" s="5"/>
      <c r="J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5"/>
      <c r="BN268" s="5"/>
      <c r="BO268" s="5"/>
      <c r="BP268" s="5"/>
      <c r="BQ268" s="5"/>
      <c r="BR268" s="5"/>
      <c r="BS268" s="5"/>
      <c r="BT268" s="5"/>
      <c r="BU268" s="5"/>
      <c r="BV268" s="5"/>
      <c r="BW268" s="5"/>
      <c r="BX268" s="5"/>
      <c r="BY268" s="5"/>
      <c r="BZ268" s="5"/>
      <c r="CA268" s="5"/>
      <c r="CB268" s="5"/>
      <c r="CC268" s="5"/>
      <c r="CD268" s="5"/>
      <c r="CE268" s="5"/>
      <c r="CF268" s="5"/>
      <c r="CG268" s="5"/>
      <c r="CH268" s="5"/>
      <c r="CI268" s="5"/>
      <c r="CJ268" s="5"/>
      <c r="CK268" s="5"/>
      <c r="CL268" s="5"/>
      <c r="CM268" s="5"/>
      <c r="CN268" s="5"/>
      <c r="CO268" s="5"/>
      <c r="CP268" s="5"/>
      <c r="CQ268" s="5"/>
      <c r="CR268" s="5"/>
      <c r="CS268" s="5"/>
      <c r="CT268" s="5"/>
      <c r="CU268" s="5"/>
      <c r="CV268" s="5"/>
      <c r="CW268" s="5"/>
      <c r="CX268" s="5"/>
      <c r="CY268" s="5"/>
      <c r="CZ268" s="5"/>
      <c r="DA268" s="5"/>
      <c r="DB268" s="5"/>
      <c r="DC268" s="5"/>
      <c r="DD268" s="5"/>
      <c r="DE268" s="5"/>
      <c r="DF268" s="5"/>
      <c r="DG268" s="5"/>
      <c r="DH268" s="5"/>
      <c r="DI268" s="5"/>
      <c r="DJ268" s="5"/>
      <c r="DK268" s="5"/>
      <c r="DL268" s="5"/>
      <c r="DM268" s="5"/>
      <c r="DN268" s="5"/>
      <c r="DO268" s="5"/>
      <c r="DP268" s="5"/>
      <c r="DQ268" s="5"/>
      <c r="DR268" s="5"/>
      <c r="DS268" s="5"/>
      <c r="DT268" s="5"/>
      <c r="DU268" s="5"/>
      <c r="DV268" s="5"/>
      <c r="DW268" s="5"/>
      <c r="DX268" s="5"/>
      <c r="DY268" s="5"/>
      <c r="DZ268" s="5"/>
      <c r="EA268" s="5"/>
      <c r="EB268" s="5"/>
      <c r="EC268" s="5"/>
      <c r="ED268" s="5"/>
      <c r="EE268" s="5"/>
      <c r="EF268" s="5"/>
      <c r="EG268" s="5"/>
      <c r="EH268" s="5"/>
      <c r="EI268" s="5"/>
      <c r="EJ268" s="5"/>
      <c r="EK268" s="5"/>
      <c r="EL268" s="5"/>
      <c r="EM268" s="5"/>
      <c r="EN268" s="5"/>
      <c r="EO268" s="5"/>
      <c r="EP268" s="5"/>
      <c r="EQ268" s="5"/>
      <c r="ER268" s="5"/>
      <c r="ES268" s="5"/>
      <c r="ET268" s="5"/>
      <c r="EU268" s="5"/>
      <c r="EV268" s="5"/>
      <c r="EW268" s="5"/>
      <c r="EX268" s="5"/>
      <c r="EY268" s="5"/>
      <c r="EZ268" s="5"/>
      <c r="FA268" s="5"/>
      <c r="FB268" s="5"/>
      <c r="FC268" s="5"/>
      <c r="FD268" s="5"/>
      <c r="FE268" s="5"/>
      <c r="FF268" s="5"/>
      <c r="FG268" s="5"/>
      <c r="FH268" s="5"/>
      <c r="FI268" s="5"/>
      <c r="FJ268" s="5"/>
      <c r="FK268" s="5"/>
      <c r="FL268" s="5"/>
      <c r="FM268" s="5"/>
      <c r="FN268" s="5"/>
      <c r="FO268" s="5"/>
      <c r="FP268" s="5"/>
      <c r="FQ268" s="5"/>
      <c r="FR268" s="5"/>
      <c r="FS268" s="5"/>
      <c r="FT268" s="5"/>
      <c r="FU268" s="5"/>
      <c r="FV268" s="5"/>
      <c r="FW268" s="5"/>
      <c r="FX268" s="5"/>
      <c r="FY268" s="5"/>
      <c r="FZ268" s="5"/>
      <c r="GA268" s="5"/>
      <c r="GB268" s="5"/>
      <c r="GC268" s="5"/>
      <c r="GD268" s="5"/>
      <c r="GE268" s="5"/>
      <c r="GF268" s="5"/>
      <c r="GG268" s="5"/>
      <c r="GH268" s="5"/>
      <c r="GI268" s="5"/>
      <c r="GJ268" s="5"/>
      <c r="GK268" s="5"/>
      <c r="GL268" s="5"/>
      <c r="GM268" s="5"/>
      <c r="GN268" s="5"/>
      <c r="GO268" s="5"/>
      <c r="GP268" s="5"/>
      <c r="GQ268" s="5"/>
      <c r="GR268" s="5"/>
      <c r="GS268" s="5"/>
      <c r="GT268" s="5"/>
      <c r="GU268" s="5"/>
      <c r="GV268" s="5"/>
      <c r="GW268" s="5"/>
      <c r="GX268" s="5"/>
      <c r="GY268" s="5"/>
      <c r="GZ268" s="5"/>
      <c r="HA268" s="5"/>
      <c r="HB268" s="5"/>
      <c r="HC268" s="5"/>
      <c r="HD268" s="5"/>
      <c r="HE268" s="5"/>
      <c r="HF268" s="5"/>
      <c r="HG268" s="5"/>
      <c r="HH268" s="5"/>
      <c r="HI268" s="5"/>
      <c r="HJ268" s="5"/>
      <c r="HK268" s="5"/>
    </row>
    <row r="269" spans="1:219" x14ac:dyDescent="0.35">
      <c r="A269" s="5"/>
      <c r="B269" s="5"/>
      <c r="C269" s="5"/>
      <c r="D269" s="5"/>
      <c r="E269" s="6"/>
      <c r="F269" s="6"/>
      <c r="G269" s="6"/>
      <c r="H269" s="5"/>
      <c r="I269" s="5"/>
      <c r="J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5"/>
      <c r="BN269" s="5"/>
      <c r="BO269" s="5"/>
      <c r="BP269" s="5"/>
      <c r="BQ269" s="5"/>
      <c r="BR269" s="5"/>
      <c r="BS269" s="5"/>
      <c r="BT269" s="5"/>
      <c r="BU269" s="5"/>
      <c r="BV269" s="5"/>
      <c r="BW269" s="5"/>
      <c r="BX269" s="5"/>
      <c r="BY269" s="5"/>
      <c r="BZ269" s="5"/>
      <c r="CA269" s="5"/>
      <c r="CB269" s="5"/>
      <c r="CC269" s="5"/>
      <c r="CD269" s="5"/>
      <c r="CE269" s="5"/>
      <c r="CF269" s="5"/>
      <c r="CG269" s="5"/>
      <c r="CH269" s="5"/>
      <c r="CI269" s="5"/>
      <c r="CJ269" s="5"/>
      <c r="CK269" s="5"/>
      <c r="CL269" s="5"/>
      <c r="CM269" s="5"/>
      <c r="CN269" s="5"/>
      <c r="CO269" s="5"/>
      <c r="CP269" s="5"/>
      <c r="CQ269" s="5"/>
      <c r="CR269" s="5"/>
      <c r="CS269" s="5"/>
      <c r="CT269" s="5"/>
      <c r="CU269" s="5"/>
      <c r="CV269" s="5"/>
      <c r="CW269" s="5"/>
      <c r="CX269" s="5"/>
      <c r="CY269" s="5"/>
      <c r="CZ269" s="5"/>
      <c r="DA269" s="5"/>
      <c r="DB269" s="5"/>
      <c r="DC269" s="5"/>
      <c r="DD269" s="5"/>
      <c r="DE269" s="5"/>
      <c r="DF269" s="5"/>
      <c r="DG269" s="5"/>
      <c r="DH269" s="5"/>
      <c r="DI269" s="5"/>
      <c r="DJ269" s="5"/>
      <c r="DK269" s="5"/>
      <c r="DL269" s="5"/>
      <c r="DM269" s="5"/>
      <c r="DN269" s="5"/>
      <c r="DO269" s="5"/>
      <c r="DP269" s="5"/>
      <c r="DQ269" s="5"/>
      <c r="DR269" s="5"/>
      <c r="DS269" s="5"/>
      <c r="DT269" s="5"/>
      <c r="DU269" s="5"/>
      <c r="DV269" s="5"/>
      <c r="DW269" s="5"/>
      <c r="DX269" s="5"/>
      <c r="DY269" s="5"/>
      <c r="DZ269" s="5"/>
      <c r="EA269" s="5"/>
      <c r="EB269" s="5"/>
      <c r="EC269" s="5"/>
      <c r="ED269" s="5"/>
      <c r="EE269" s="5"/>
      <c r="EF269" s="5"/>
      <c r="EG269" s="5"/>
      <c r="EH269" s="5"/>
      <c r="EI269" s="5"/>
      <c r="EJ269" s="5"/>
      <c r="EK269" s="5"/>
      <c r="EL269" s="5"/>
      <c r="EM269" s="5"/>
      <c r="EN269" s="5"/>
      <c r="EO269" s="5"/>
      <c r="EP269" s="5"/>
      <c r="EQ269" s="5"/>
      <c r="ER269" s="5"/>
      <c r="ES269" s="5"/>
      <c r="ET269" s="5"/>
      <c r="EU269" s="5"/>
      <c r="EV269" s="5"/>
      <c r="EW269" s="5"/>
      <c r="EX269" s="5"/>
      <c r="EY269" s="5"/>
      <c r="EZ269" s="5"/>
      <c r="FA269" s="5"/>
      <c r="FB269" s="5"/>
      <c r="FC269" s="5"/>
      <c r="FD269" s="5"/>
      <c r="FE269" s="5"/>
      <c r="FF269" s="5"/>
      <c r="FG269" s="5"/>
      <c r="FH269" s="5"/>
      <c r="FI269" s="5"/>
      <c r="FJ269" s="5"/>
      <c r="FK269" s="5"/>
      <c r="FL269" s="5"/>
      <c r="FM269" s="5"/>
      <c r="FN269" s="5"/>
      <c r="FO269" s="5"/>
      <c r="FP269" s="5"/>
      <c r="FQ269" s="5"/>
      <c r="FR269" s="5"/>
      <c r="FS269" s="5"/>
      <c r="FT269" s="5"/>
      <c r="FU269" s="5"/>
      <c r="FV269" s="5"/>
      <c r="FW269" s="5"/>
      <c r="FX269" s="5"/>
      <c r="FY269" s="5"/>
      <c r="FZ269" s="5"/>
      <c r="GA269" s="5"/>
      <c r="GB269" s="5"/>
      <c r="GC269" s="5"/>
      <c r="GD269" s="5"/>
      <c r="GE269" s="5"/>
      <c r="GF269" s="5"/>
      <c r="GG269" s="5"/>
      <c r="GH269" s="5"/>
      <c r="GI269" s="5"/>
      <c r="GJ269" s="5"/>
      <c r="GK269" s="5"/>
      <c r="GL269" s="5"/>
      <c r="GM269" s="5"/>
      <c r="GN269" s="5"/>
      <c r="GO269" s="5"/>
      <c r="GP269" s="5"/>
      <c r="GQ269" s="5"/>
      <c r="GR269" s="5"/>
      <c r="GS269" s="5"/>
      <c r="GT269" s="5"/>
      <c r="GU269" s="5"/>
      <c r="GV269" s="5"/>
      <c r="GW269" s="5"/>
      <c r="GX269" s="5"/>
      <c r="GY269" s="5"/>
      <c r="GZ269" s="5"/>
      <c r="HA269" s="5"/>
      <c r="HB269" s="5"/>
      <c r="HC269" s="5"/>
      <c r="HD269" s="5"/>
      <c r="HE269" s="5"/>
      <c r="HF269" s="5"/>
      <c r="HG269" s="5"/>
      <c r="HH269" s="5"/>
      <c r="HI269" s="5"/>
      <c r="HJ269" s="5"/>
      <c r="HK269" s="5"/>
    </row>
    <row r="270" spans="1:219" x14ac:dyDescent="0.35">
      <c r="A270" s="5"/>
      <c r="B270" s="5"/>
      <c r="C270" s="5"/>
      <c r="D270" s="5"/>
      <c r="E270" s="6"/>
      <c r="F270" s="6"/>
      <c r="G270" s="6"/>
      <c r="H270" s="5"/>
      <c r="I270" s="5"/>
      <c r="J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5"/>
      <c r="BN270" s="5"/>
      <c r="BO270" s="5"/>
      <c r="BP270" s="5"/>
      <c r="BQ270" s="5"/>
      <c r="BR270" s="5"/>
      <c r="BS270" s="5"/>
      <c r="BT270" s="5"/>
      <c r="BU270" s="5"/>
      <c r="BV270" s="5"/>
      <c r="BW270" s="5"/>
      <c r="BX270" s="5"/>
      <c r="BY270" s="5"/>
      <c r="BZ270" s="5"/>
      <c r="CA270" s="5"/>
      <c r="CB270" s="5"/>
      <c r="CC270" s="5"/>
      <c r="CD270" s="5"/>
      <c r="CE270" s="5"/>
      <c r="CF270" s="5"/>
      <c r="CG270" s="5"/>
      <c r="CH270" s="5"/>
      <c r="CI270" s="5"/>
      <c r="CJ270" s="5"/>
      <c r="CK270" s="5"/>
      <c r="CL270" s="5"/>
      <c r="CM270" s="5"/>
      <c r="CN270" s="5"/>
      <c r="CO270" s="5"/>
      <c r="CP270" s="5"/>
      <c r="CQ270" s="5"/>
      <c r="CR270" s="5"/>
      <c r="CS270" s="5"/>
      <c r="CT270" s="5"/>
      <c r="CU270" s="5"/>
      <c r="CV270" s="5"/>
      <c r="CW270" s="5"/>
      <c r="CX270" s="5"/>
      <c r="CY270" s="5"/>
      <c r="CZ270" s="5"/>
      <c r="DA270" s="5"/>
      <c r="DB270" s="5"/>
      <c r="DC270" s="5"/>
      <c r="DD270" s="5"/>
      <c r="DE270" s="5"/>
      <c r="DF270" s="5"/>
      <c r="DG270" s="5"/>
      <c r="DH270" s="5"/>
      <c r="DI270" s="5"/>
      <c r="DJ270" s="5"/>
      <c r="DK270" s="5"/>
      <c r="DL270" s="5"/>
      <c r="DM270" s="5"/>
      <c r="DN270" s="5"/>
      <c r="DO270" s="5"/>
      <c r="DP270" s="5"/>
      <c r="DQ270" s="5"/>
      <c r="DR270" s="5"/>
      <c r="DS270" s="5"/>
      <c r="DT270" s="5"/>
      <c r="DU270" s="5"/>
      <c r="DV270" s="5"/>
      <c r="DW270" s="5"/>
      <c r="DX270" s="5"/>
      <c r="DY270" s="5"/>
      <c r="DZ270" s="5"/>
      <c r="EA270" s="5"/>
      <c r="EB270" s="5"/>
      <c r="EC270" s="5"/>
      <c r="ED270" s="5"/>
      <c r="EE270" s="5"/>
      <c r="EF270" s="5"/>
      <c r="EG270" s="5"/>
      <c r="EH270" s="5"/>
      <c r="EI270" s="5"/>
      <c r="EJ270" s="5"/>
      <c r="EK270" s="5"/>
      <c r="EL270" s="5"/>
      <c r="EM270" s="5"/>
      <c r="EN270" s="5"/>
      <c r="EO270" s="5"/>
      <c r="EP270" s="5"/>
      <c r="EQ270" s="5"/>
      <c r="ER270" s="5"/>
      <c r="ES270" s="5"/>
      <c r="ET270" s="5"/>
      <c r="EU270" s="5"/>
      <c r="EV270" s="5"/>
      <c r="EW270" s="5"/>
      <c r="EX270" s="5"/>
      <c r="EY270" s="5"/>
      <c r="EZ270" s="5"/>
      <c r="FA270" s="5"/>
      <c r="FB270" s="5"/>
      <c r="FC270" s="5"/>
      <c r="FD270" s="5"/>
      <c r="FE270" s="5"/>
      <c r="FF270" s="5"/>
      <c r="FG270" s="5"/>
      <c r="FH270" s="5"/>
      <c r="FI270" s="5"/>
      <c r="FJ270" s="5"/>
      <c r="FK270" s="5"/>
      <c r="FL270" s="5"/>
      <c r="FM270" s="5"/>
      <c r="FN270" s="5"/>
      <c r="FO270" s="5"/>
      <c r="FP270" s="5"/>
      <c r="FQ270" s="5"/>
      <c r="FR270" s="5"/>
      <c r="FS270" s="5"/>
      <c r="FT270" s="5"/>
      <c r="FU270" s="5"/>
      <c r="FV270" s="5"/>
      <c r="FW270" s="5"/>
      <c r="FX270" s="5"/>
      <c r="FY270" s="5"/>
      <c r="FZ270" s="5"/>
      <c r="GA270" s="5"/>
      <c r="GB270" s="5"/>
      <c r="GC270" s="5"/>
      <c r="GD270" s="5"/>
      <c r="GE270" s="5"/>
      <c r="GF270" s="5"/>
      <c r="GG270" s="5"/>
      <c r="GH270" s="5"/>
      <c r="GI270" s="5"/>
      <c r="GJ270" s="5"/>
      <c r="GK270" s="5"/>
      <c r="GL270" s="5"/>
      <c r="GM270" s="5"/>
      <c r="GN270" s="5"/>
      <c r="GO270" s="5"/>
      <c r="GP270" s="5"/>
      <c r="GQ270" s="5"/>
      <c r="GR270" s="5"/>
      <c r="GS270" s="5"/>
      <c r="GT270" s="5"/>
      <c r="GU270" s="5"/>
      <c r="GV270" s="5"/>
      <c r="GW270" s="5"/>
      <c r="GX270" s="5"/>
      <c r="GY270" s="5"/>
      <c r="GZ270" s="5"/>
      <c r="HA270" s="5"/>
      <c r="HB270" s="5"/>
      <c r="HC270" s="5"/>
      <c r="HD270" s="5"/>
      <c r="HE270" s="5"/>
      <c r="HF270" s="5"/>
      <c r="HG270" s="5"/>
      <c r="HH270" s="5"/>
      <c r="HI270" s="5"/>
      <c r="HJ270" s="5"/>
      <c r="HK270" s="5"/>
    </row>
    <row r="271" spans="1:219" x14ac:dyDescent="0.35">
      <c r="A271" s="5"/>
      <c r="B271" s="5"/>
      <c r="C271" s="5"/>
      <c r="D271" s="5"/>
      <c r="E271" s="6"/>
      <c r="F271" s="6"/>
      <c r="G271" s="6"/>
      <c r="H271" s="5"/>
      <c r="I271" s="5"/>
      <c r="J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5"/>
      <c r="BN271" s="5"/>
      <c r="BO271" s="5"/>
      <c r="BP271" s="5"/>
      <c r="BQ271" s="5"/>
      <c r="BR271" s="5"/>
      <c r="BS271" s="5"/>
      <c r="BT271" s="5"/>
      <c r="BU271" s="5"/>
      <c r="BV271" s="5"/>
      <c r="BW271" s="5"/>
      <c r="BX271" s="5"/>
      <c r="BY271" s="5"/>
      <c r="BZ271" s="5"/>
      <c r="CA271" s="5"/>
      <c r="CB271" s="5"/>
      <c r="CC271" s="5"/>
      <c r="CD271" s="5"/>
      <c r="CE271" s="5"/>
      <c r="CF271" s="5"/>
      <c r="CG271" s="5"/>
      <c r="CH271" s="5"/>
      <c r="CI271" s="5"/>
      <c r="CJ271" s="5"/>
      <c r="CK271" s="5"/>
      <c r="CL271" s="5"/>
      <c r="CM271" s="5"/>
      <c r="CN271" s="5"/>
      <c r="CO271" s="5"/>
      <c r="CP271" s="5"/>
      <c r="CQ271" s="5"/>
      <c r="CR271" s="5"/>
      <c r="CS271" s="5"/>
      <c r="CT271" s="5"/>
      <c r="CU271" s="5"/>
      <c r="CV271" s="5"/>
      <c r="CW271" s="5"/>
      <c r="CX271" s="5"/>
      <c r="CY271" s="5"/>
      <c r="CZ271" s="5"/>
      <c r="DA271" s="5"/>
      <c r="DB271" s="5"/>
      <c r="DC271" s="5"/>
      <c r="DD271" s="5"/>
      <c r="DE271" s="5"/>
      <c r="DF271" s="5"/>
      <c r="DG271" s="5"/>
      <c r="DH271" s="5"/>
      <c r="DI271" s="5"/>
      <c r="DJ271" s="5"/>
      <c r="DK271" s="5"/>
      <c r="DL271" s="5"/>
      <c r="DM271" s="5"/>
      <c r="DN271" s="5"/>
      <c r="DO271" s="5"/>
      <c r="DP271" s="5"/>
      <c r="DQ271" s="5"/>
      <c r="DR271" s="5"/>
      <c r="DS271" s="5"/>
      <c r="DT271" s="5"/>
      <c r="DU271" s="5"/>
      <c r="DV271" s="5"/>
      <c r="DW271" s="5"/>
      <c r="DX271" s="5"/>
      <c r="DY271" s="5"/>
      <c r="DZ271" s="5"/>
      <c r="EA271" s="5"/>
      <c r="EB271" s="5"/>
      <c r="EC271" s="5"/>
      <c r="ED271" s="5"/>
      <c r="EE271" s="5"/>
      <c r="EF271" s="5"/>
      <c r="EG271" s="5"/>
      <c r="EH271" s="5"/>
      <c r="EI271" s="5"/>
      <c r="EJ271" s="5"/>
      <c r="EK271" s="5"/>
      <c r="EL271" s="5"/>
      <c r="EM271" s="5"/>
      <c r="EN271" s="5"/>
      <c r="EO271" s="5"/>
      <c r="EP271" s="5"/>
      <c r="EQ271" s="5"/>
      <c r="ER271" s="5"/>
      <c r="ES271" s="5"/>
      <c r="ET271" s="5"/>
      <c r="EU271" s="5"/>
      <c r="EV271" s="5"/>
      <c r="EW271" s="5"/>
      <c r="EX271" s="5"/>
      <c r="EY271" s="5"/>
      <c r="EZ271" s="5"/>
      <c r="FA271" s="5"/>
      <c r="FB271" s="5"/>
      <c r="FC271" s="5"/>
      <c r="FD271" s="5"/>
      <c r="FE271" s="5"/>
      <c r="FF271" s="5"/>
      <c r="FG271" s="5"/>
      <c r="FH271" s="5"/>
      <c r="FI271" s="5"/>
      <c r="FJ271" s="5"/>
      <c r="FK271" s="5"/>
      <c r="FL271" s="5"/>
      <c r="FM271" s="5"/>
      <c r="FN271" s="5"/>
      <c r="FO271" s="5"/>
      <c r="FP271" s="5"/>
      <c r="FQ271" s="5"/>
      <c r="FR271" s="5"/>
      <c r="FS271" s="5"/>
      <c r="FT271" s="5"/>
      <c r="FU271" s="5"/>
      <c r="FV271" s="5"/>
      <c r="FW271" s="5"/>
      <c r="FX271" s="5"/>
      <c r="FY271" s="5"/>
      <c r="FZ271" s="5"/>
      <c r="GA271" s="5"/>
      <c r="GB271" s="5"/>
      <c r="GC271" s="5"/>
      <c r="GD271" s="5"/>
      <c r="GE271" s="5"/>
      <c r="GF271" s="5"/>
      <c r="GG271" s="5"/>
      <c r="GH271" s="5"/>
      <c r="GI271" s="5"/>
      <c r="GJ271" s="5"/>
      <c r="GK271" s="5"/>
      <c r="GL271" s="5"/>
      <c r="GM271" s="5"/>
      <c r="GN271" s="5"/>
      <c r="GO271" s="5"/>
      <c r="GP271" s="5"/>
      <c r="GQ271" s="5"/>
      <c r="GR271" s="5"/>
      <c r="GS271" s="5"/>
      <c r="GT271" s="5"/>
      <c r="GU271" s="5"/>
      <c r="GV271" s="5"/>
      <c r="GW271" s="5"/>
      <c r="GX271" s="5"/>
      <c r="GY271" s="5"/>
      <c r="GZ271" s="5"/>
      <c r="HA271" s="5"/>
      <c r="HB271" s="5"/>
      <c r="HC271" s="5"/>
      <c r="HD271" s="5"/>
      <c r="HE271" s="5"/>
      <c r="HF271" s="5"/>
      <c r="HG271" s="5"/>
      <c r="HH271" s="5"/>
      <c r="HI271" s="5"/>
      <c r="HJ271" s="5"/>
      <c r="HK271" s="5"/>
    </row>
    <row r="272" spans="1:219" x14ac:dyDescent="0.35">
      <c r="A272" s="5"/>
      <c r="B272" s="5"/>
      <c r="C272" s="5"/>
      <c r="D272" s="5"/>
      <c r="E272" s="6"/>
      <c r="F272" s="6"/>
      <c r="G272" s="6"/>
      <c r="H272" s="5"/>
      <c r="I272" s="5"/>
      <c r="J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5"/>
      <c r="BN272" s="5"/>
      <c r="BO272" s="5"/>
      <c r="BP272" s="5"/>
      <c r="BQ272" s="5"/>
      <c r="BR272" s="5"/>
      <c r="BS272" s="5"/>
      <c r="BT272" s="5"/>
      <c r="BU272" s="5"/>
      <c r="BV272" s="5"/>
      <c r="BW272" s="5"/>
      <c r="BX272" s="5"/>
      <c r="BY272" s="5"/>
      <c r="BZ272" s="5"/>
      <c r="CA272" s="5"/>
      <c r="CB272" s="5"/>
      <c r="CC272" s="5"/>
      <c r="CD272" s="5"/>
      <c r="CE272" s="5"/>
      <c r="CF272" s="5"/>
      <c r="CG272" s="5"/>
      <c r="CH272" s="5"/>
      <c r="CI272" s="5"/>
      <c r="CJ272" s="5"/>
      <c r="CK272" s="5"/>
      <c r="CL272" s="5"/>
      <c r="CM272" s="5"/>
      <c r="CN272" s="5"/>
      <c r="CO272" s="5"/>
      <c r="CP272" s="5"/>
      <c r="CQ272" s="5"/>
      <c r="CR272" s="5"/>
      <c r="CS272" s="5"/>
      <c r="CT272" s="5"/>
      <c r="CU272" s="5"/>
      <c r="CV272" s="5"/>
      <c r="CW272" s="5"/>
      <c r="CX272" s="5"/>
      <c r="CY272" s="5"/>
      <c r="CZ272" s="5"/>
      <c r="DA272" s="5"/>
      <c r="DB272" s="5"/>
      <c r="DC272" s="5"/>
      <c r="DD272" s="5"/>
      <c r="DE272" s="5"/>
      <c r="DF272" s="5"/>
      <c r="DG272" s="5"/>
      <c r="DH272" s="5"/>
      <c r="DI272" s="5"/>
      <c r="DJ272" s="5"/>
      <c r="DK272" s="5"/>
      <c r="DL272" s="5"/>
      <c r="DM272" s="5"/>
      <c r="DN272" s="5"/>
      <c r="DO272" s="5"/>
      <c r="DP272" s="5"/>
      <c r="DQ272" s="5"/>
      <c r="DR272" s="5"/>
      <c r="DS272" s="5"/>
      <c r="DT272" s="5"/>
      <c r="DU272" s="5"/>
      <c r="DV272" s="5"/>
      <c r="DW272" s="5"/>
      <c r="DX272" s="5"/>
      <c r="DY272" s="5"/>
      <c r="DZ272" s="5"/>
      <c r="EA272" s="5"/>
      <c r="EB272" s="5"/>
      <c r="EC272" s="5"/>
      <c r="ED272" s="5"/>
      <c r="EE272" s="5"/>
      <c r="EF272" s="5"/>
      <c r="EG272" s="5"/>
      <c r="EH272" s="5"/>
      <c r="EI272" s="5"/>
      <c r="EJ272" s="5"/>
      <c r="EK272" s="5"/>
      <c r="EL272" s="5"/>
      <c r="EM272" s="5"/>
      <c r="EN272" s="5"/>
      <c r="EO272" s="5"/>
      <c r="EP272" s="5"/>
      <c r="EQ272" s="5"/>
      <c r="ER272" s="5"/>
      <c r="ES272" s="5"/>
      <c r="ET272" s="5"/>
      <c r="EU272" s="5"/>
      <c r="EV272" s="5"/>
      <c r="EW272" s="5"/>
      <c r="EX272" s="5"/>
      <c r="EY272" s="5"/>
      <c r="EZ272" s="5"/>
      <c r="FA272" s="5"/>
      <c r="FB272" s="5"/>
      <c r="FC272" s="5"/>
      <c r="FD272" s="5"/>
      <c r="FE272" s="5"/>
      <c r="FF272" s="5"/>
      <c r="FG272" s="5"/>
      <c r="FH272" s="5"/>
      <c r="FI272" s="5"/>
      <c r="FJ272" s="5"/>
      <c r="FK272" s="5"/>
      <c r="FL272" s="5"/>
      <c r="FM272" s="5"/>
      <c r="FN272" s="5"/>
      <c r="FO272" s="5"/>
      <c r="FP272" s="5"/>
      <c r="FQ272" s="5"/>
      <c r="FR272" s="5"/>
      <c r="FS272" s="5"/>
      <c r="FT272" s="5"/>
      <c r="FU272" s="5"/>
      <c r="FV272" s="5"/>
      <c r="FW272" s="5"/>
      <c r="FX272" s="5"/>
      <c r="FY272" s="5"/>
      <c r="FZ272" s="5"/>
      <c r="GA272" s="5"/>
      <c r="GB272" s="5"/>
      <c r="GC272" s="5"/>
      <c r="GD272" s="5"/>
      <c r="GE272" s="5"/>
      <c r="GF272" s="5"/>
      <c r="GG272" s="5"/>
      <c r="GH272" s="5"/>
      <c r="GI272" s="5"/>
      <c r="GJ272" s="5"/>
      <c r="GK272" s="5"/>
      <c r="GL272" s="5"/>
      <c r="GM272" s="5"/>
      <c r="GN272" s="5"/>
      <c r="GO272" s="5"/>
      <c r="GP272" s="5"/>
      <c r="GQ272" s="5"/>
      <c r="GR272" s="5"/>
      <c r="GS272" s="5"/>
      <c r="GT272" s="5"/>
      <c r="GU272" s="5"/>
      <c r="GV272" s="5"/>
      <c r="GW272" s="5"/>
      <c r="GX272" s="5"/>
      <c r="GY272" s="5"/>
      <c r="GZ272" s="5"/>
      <c r="HA272" s="5"/>
      <c r="HB272" s="5"/>
      <c r="HC272" s="5"/>
      <c r="HD272" s="5"/>
      <c r="HE272" s="5"/>
      <c r="HF272" s="5"/>
      <c r="HG272" s="5"/>
      <c r="HH272" s="5"/>
      <c r="HI272" s="5"/>
      <c r="HJ272" s="5"/>
      <c r="HK272" s="5"/>
    </row>
    <row r="273" spans="1:219" x14ac:dyDescent="0.35">
      <c r="A273" s="5"/>
      <c r="B273" s="5"/>
      <c r="C273" s="5"/>
      <c r="D273" s="5"/>
      <c r="E273" s="6"/>
      <c r="F273" s="6"/>
      <c r="G273" s="6"/>
      <c r="H273" s="5"/>
      <c r="I273" s="5"/>
      <c r="J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5"/>
      <c r="BN273" s="5"/>
      <c r="BO273" s="5"/>
      <c r="BP273" s="5"/>
      <c r="BQ273" s="5"/>
      <c r="BR273" s="5"/>
      <c r="BS273" s="5"/>
      <c r="BT273" s="5"/>
      <c r="BU273" s="5"/>
      <c r="BV273" s="5"/>
      <c r="BW273" s="5"/>
      <c r="BX273" s="5"/>
      <c r="BY273" s="5"/>
      <c r="BZ273" s="5"/>
      <c r="CA273" s="5"/>
      <c r="CB273" s="5"/>
      <c r="CC273" s="5"/>
      <c r="CD273" s="5"/>
      <c r="CE273" s="5"/>
      <c r="CF273" s="5"/>
      <c r="CG273" s="5"/>
      <c r="CH273" s="5"/>
      <c r="CI273" s="5"/>
      <c r="CJ273" s="5"/>
      <c r="CK273" s="5"/>
      <c r="CL273" s="5"/>
      <c r="CM273" s="5"/>
      <c r="CN273" s="5"/>
      <c r="CO273" s="5"/>
      <c r="CP273" s="5"/>
      <c r="CQ273" s="5"/>
      <c r="CR273" s="5"/>
      <c r="CS273" s="5"/>
      <c r="CT273" s="5"/>
      <c r="CU273" s="5"/>
      <c r="CV273" s="5"/>
      <c r="CW273" s="5"/>
      <c r="CX273" s="5"/>
      <c r="CY273" s="5"/>
      <c r="CZ273" s="5"/>
      <c r="DA273" s="5"/>
      <c r="DB273" s="5"/>
      <c r="DC273" s="5"/>
      <c r="DD273" s="5"/>
      <c r="DE273" s="5"/>
      <c r="DF273" s="5"/>
      <c r="DG273" s="5"/>
      <c r="DH273" s="5"/>
      <c r="DI273" s="5"/>
      <c r="DJ273" s="5"/>
      <c r="DK273" s="5"/>
      <c r="DL273" s="5"/>
      <c r="DM273" s="5"/>
      <c r="DN273" s="5"/>
      <c r="DO273" s="5"/>
      <c r="DP273" s="5"/>
      <c r="DQ273" s="5"/>
      <c r="DR273" s="5"/>
      <c r="DS273" s="5"/>
      <c r="DT273" s="5"/>
      <c r="DU273" s="5"/>
      <c r="DV273" s="5"/>
      <c r="DW273" s="5"/>
      <c r="DX273" s="5"/>
      <c r="DY273" s="5"/>
      <c r="DZ273" s="5"/>
      <c r="EA273" s="5"/>
      <c r="EB273" s="5"/>
      <c r="EC273" s="5"/>
      <c r="ED273" s="5"/>
      <c r="EE273" s="5"/>
      <c r="EF273" s="5"/>
      <c r="EG273" s="5"/>
      <c r="EH273" s="5"/>
      <c r="EI273" s="5"/>
      <c r="EJ273" s="5"/>
      <c r="EK273" s="5"/>
      <c r="EL273" s="5"/>
      <c r="EM273" s="5"/>
      <c r="EN273" s="5"/>
      <c r="EO273" s="5"/>
      <c r="EP273" s="5"/>
      <c r="EQ273" s="5"/>
      <c r="ER273" s="5"/>
      <c r="ES273" s="5"/>
      <c r="ET273" s="5"/>
      <c r="EU273" s="5"/>
      <c r="EV273" s="5"/>
      <c r="EW273" s="5"/>
      <c r="EX273" s="5"/>
      <c r="EY273" s="5"/>
      <c r="EZ273" s="5"/>
      <c r="FA273" s="5"/>
      <c r="FB273" s="5"/>
      <c r="FC273" s="5"/>
      <c r="FD273" s="5"/>
      <c r="FE273" s="5"/>
      <c r="FF273" s="5"/>
      <c r="FG273" s="5"/>
      <c r="FH273" s="5"/>
      <c r="FI273" s="5"/>
      <c r="FJ273" s="5"/>
      <c r="FK273" s="5"/>
      <c r="FL273" s="5"/>
      <c r="FM273" s="5"/>
      <c r="FN273" s="5"/>
      <c r="FO273" s="5"/>
      <c r="FP273" s="5"/>
      <c r="FQ273" s="5"/>
      <c r="FR273" s="5"/>
      <c r="FS273" s="5"/>
      <c r="FT273" s="5"/>
      <c r="FU273" s="5"/>
      <c r="FV273" s="5"/>
      <c r="FW273" s="5"/>
      <c r="FX273" s="5"/>
      <c r="FY273" s="5"/>
      <c r="FZ273" s="5"/>
      <c r="GA273" s="5"/>
      <c r="GB273" s="5"/>
      <c r="GC273" s="5"/>
      <c r="GD273" s="5"/>
      <c r="GE273" s="5"/>
      <c r="GF273" s="5"/>
      <c r="GG273" s="5"/>
      <c r="GH273" s="5"/>
      <c r="GI273" s="5"/>
      <c r="GJ273" s="5"/>
      <c r="GK273" s="5"/>
      <c r="GL273" s="5"/>
      <c r="GM273" s="5"/>
      <c r="GN273" s="5"/>
      <c r="GO273" s="5"/>
      <c r="GP273" s="5"/>
      <c r="GQ273" s="5"/>
      <c r="GR273" s="5"/>
      <c r="GS273" s="5"/>
      <c r="GT273" s="5"/>
      <c r="GU273" s="5"/>
      <c r="GV273" s="5"/>
      <c r="GW273" s="5"/>
      <c r="GX273" s="5"/>
      <c r="GY273" s="5"/>
      <c r="GZ273" s="5"/>
      <c r="HA273" s="5"/>
      <c r="HB273" s="5"/>
      <c r="HC273" s="5"/>
      <c r="HD273" s="5"/>
      <c r="HE273" s="5"/>
      <c r="HF273" s="5"/>
      <c r="HG273" s="5"/>
      <c r="HH273" s="5"/>
      <c r="HI273" s="5"/>
      <c r="HJ273" s="5"/>
      <c r="HK273" s="5"/>
    </row>
    <row r="274" spans="1:219" x14ac:dyDescent="0.35">
      <c r="A274" s="5"/>
      <c r="B274" s="5"/>
      <c r="C274" s="5"/>
      <c r="D274" s="5"/>
      <c r="E274" s="6"/>
      <c r="F274" s="6"/>
      <c r="G274" s="6"/>
      <c r="H274" s="5"/>
      <c r="I274" s="5"/>
      <c r="J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5"/>
      <c r="BN274" s="5"/>
      <c r="BO274" s="5"/>
      <c r="BP274" s="5"/>
      <c r="BQ274" s="5"/>
      <c r="BR274" s="5"/>
      <c r="BS274" s="5"/>
      <c r="BT274" s="5"/>
      <c r="BU274" s="5"/>
      <c r="BV274" s="5"/>
      <c r="BW274" s="5"/>
      <c r="BX274" s="5"/>
      <c r="BY274" s="5"/>
      <c r="BZ274" s="5"/>
      <c r="CA274" s="5"/>
      <c r="CB274" s="5"/>
      <c r="CC274" s="5"/>
      <c r="CD274" s="5"/>
      <c r="CE274" s="5"/>
      <c r="CF274" s="5"/>
      <c r="CG274" s="5"/>
      <c r="CH274" s="5"/>
      <c r="CI274" s="5"/>
      <c r="CJ274" s="5"/>
      <c r="CK274" s="5"/>
      <c r="CL274" s="5"/>
      <c r="CM274" s="5"/>
      <c r="CN274" s="5"/>
      <c r="CO274" s="5"/>
      <c r="CP274" s="5"/>
      <c r="CQ274" s="5"/>
      <c r="CR274" s="5"/>
      <c r="CS274" s="5"/>
      <c r="CT274" s="5"/>
      <c r="CU274" s="5"/>
      <c r="CV274" s="5"/>
      <c r="CW274" s="5"/>
      <c r="CX274" s="5"/>
      <c r="CY274" s="5"/>
      <c r="CZ274" s="5"/>
      <c r="DA274" s="5"/>
      <c r="DB274" s="5"/>
      <c r="DC274" s="5"/>
      <c r="DD274" s="5"/>
      <c r="DE274" s="5"/>
      <c r="DF274" s="5"/>
      <c r="DG274" s="5"/>
      <c r="DH274" s="5"/>
      <c r="DI274" s="5"/>
      <c r="DJ274" s="5"/>
      <c r="DK274" s="5"/>
      <c r="DL274" s="5"/>
      <c r="DM274" s="5"/>
      <c r="DN274" s="5"/>
      <c r="DO274" s="5"/>
      <c r="DP274" s="5"/>
      <c r="DQ274" s="5"/>
      <c r="DR274" s="5"/>
      <c r="DS274" s="5"/>
      <c r="DT274" s="5"/>
      <c r="DU274" s="5"/>
      <c r="DV274" s="5"/>
      <c r="DW274" s="5"/>
      <c r="DX274" s="5"/>
      <c r="DY274" s="5"/>
      <c r="DZ274" s="5"/>
      <c r="EA274" s="5"/>
      <c r="EB274" s="5"/>
      <c r="EC274" s="5"/>
      <c r="ED274" s="5"/>
      <c r="EE274" s="5"/>
      <c r="EF274" s="5"/>
      <c r="EG274" s="5"/>
      <c r="EH274" s="5"/>
      <c r="EI274" s="5"/>
      <c r="EJ274" s="5"/>
      <c r="EK274" s="5"/>
      <c r="EL274" s="5"/>
      <c r="EM274" s="5"/>
      <c r="EN274" s="5"/>
      <c r="EO274" s="5"/>
      <c r="EP274" s="5"/>
      <c r="EQ274" s="5"/>
      <c r="ER274" s="5"/>
      <c r="ES274" s="5"/>
      <c r="ET274" s="5"/>
      <c r="EU274" s="5"/>
      <c r="EV274" s="5"/>
      <c r="EW274" s="5"/>
      <c r="EX274" s="5"/>
      <c r="EY274" s="5"/>
      <c r="EZ274" s="5"/>
      <c r="FA274" s="5"/>
      <c r="FB274" s="5"/>
      <c r="FC274" s="5"/>
      <c r="FD274" s="5"/>
      <c r="FE274" s="5"/>
      <c r="FF274" s="5"/>
      <c r="FG274" s="5"/>
      <c r="FH274" s="5"/>
      <c r="FI274" s="5"/>
      <c r="FJ274" s="5"/>
      <c r="FK274" s="5"/>
      <c r="FL274" s="5"/>
      <c r="FM274" s="5"/>
      <c r="FN274" s="5"/>
      <c r="FO274" s="5"/>
      <c r="FP274" s="5"/>
      <c r="FQ274" s="5"/>
      <c r="FR274" s="5"/>
      <c r="FS274" s="5"/>
      <c r="FT274" s="5"/>
      <c r="FU274" s="5"/>
      <c r="FV274" s="5"/>
      <c r="FW274" s="5"/>
      <c r="FX274" s="5"/>
      <c r="FY274" s="5"/>
      <c r="FZ274" s="5"/>
      <c r="GA274" s="5"/>
      <c r="GB274" s="5"/>
      <c r="GC274" s="5"/>
      <c r="GD274" s="5"/>
      <c r="GE274" s="5"/>
      <c r="GF274" s="5"/>
      <c r="GG274" s="5"/>
      <c r="GH274" s="5"/>
      <c r="GI274" s="5"/>
      <c r="GJ274" s="5"/>
      <c r="GK274" s="5"/>
      <c r="GL274" s="5"/>
      <c r="GM274" s="5"/>
      <c r="GN274" s="5"/>
      <c r="GO274" s="5"/>
      <c r="GP274" s="5"/>
      <c r="GQ274" s="5"/>
      <c r="GR274" s="5"/>
      <c r="GS274" s="5"/>
      <c r="GT274" s="5"/>
      <c r="GU274" s="5"/>
      <c r="GV274" s="5"/>
      <c r="GW274" s="5"/>
      <c r="GX274" s="5"/>
      <c r="GY274" s="5"/>
      <c r="GZ274" s="5"/>
      <c r="HA274" s="5"/>
      <c r="HB274" s="5"/>
      <c r="HC274" s="5"/>
      <c r="HD274" s="5"/>
      <c r="HE274" s="5"/>
      <c r="HF274" s="5"/>
      <c r="HG274" s="5"/>
      <c r="HH274" s="5"/>
      <c r="HI274" s="5"/>
      <c r="HJ274" s="5"/>
      <c r="HK274" s="5"/>
    </row>
    <row r="275" spans="1:219" x14ac:dyDescent="0.35">
      <c r="A275" s="5"/>
      <c r="B275" s="5"/>
      <c r="C275" s="5"/>
      <c r="D275" s="5"/>
      <c r="E275" s="6"/>
      <c r="F275" s="6"/>
      <c r="G275" s="6"/>
      <c r="H275" s="5"/>
      <c r="I275" s="5"/>
      <c r="J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5"/>
      <c r="BN275" s="5"/>
      <c r="BO275" s="5"/>
      <c r="BP275" s="5"/>
      <c r="BQ275" s="5"/>
      <c r="BR275" s="5"/>
      <c r="BS275" s="5"/>
      <c r="BT275" s="5"/>
      <c r="BU275" s="5"/>
      <c r="BV275" s="5"/>
      <c r="BW275" s="5"/>
      <c r="BX275" s="5"/>
      <c r="BY275" s="5"/>
      <c r="BZ275" s="5"/>
      <c r="CA275" s="5"/>
      <c r="CB275" s="5"/>
      <c r="CC275" s="5"/>
      <c r="CD275" s="5"/>
      <c r="CE275" s="5"/>
      <c r="CF275" s="5"/>
      <c r="CG275" s="5"/>
      <c r="CH275" s="5"/>
      <c r="CI275" s="5"/>
      <c r="CJ275" s="5"/>
      <c r="CK275" s="5"/>
      <c r="CL275" s="5"/>
      <c r="CM275" s="5"/>
      <c r="CN275" s="5"/>
      <c r="CO275" s="5"/>
      <c r="CP275" s="5"/>
      <c r="CQ275" s="5"/>
      <c r="CR275" s="5"/>
      <c r="CS275" s="5"/>
      <c r="CT275" s="5"/>
      <c r="CU275" s="5"/>
      <c r="CV275" s="5"/>
      <c r="CW275" s="5"/>
      <c r="CX275" s="5"/>
      <c r="CY275" s="5"/>
      <c r="CZ275" s="5"/>
      <c r="DA275" s="5"/>
      <c r="DB275" s="5"/>
      <c r="DC275" s="5"/>
      <c r="DD275" s="5"/>
      <c r="DE275" s="5"/>
      <c r="DF275" s="5"/>
      <c r="DG275" s="5"/>
      <c r="DH275" s="5"/>
      <c r="DI275" s="5"/>
      <c r="DJ275" s="5"/>
      <c r="DK275" s="5"/>
      <c r="DL275" s="5"/>
      <c r="DM275" s="5"/>
      <c r="DN275" s="5"/>
      <c r="DO275" s="5"/>
      <c r="DP275" s="5"/>
      <c r="DQ275" s="5"/>
      <c r="DR275" s="5"/>
      <c r="DS275" s="5"/>
      <c r="DT275" s="5"/>
      <c r="DU275" s="5"/>
      <c r="DV275" s="5"/>
      <c r="DW275" s="5"/>
      <c r="DX275" s="5"/>
      <c r="DY275" s="5"/>
      <c r="DZ275" s="5"/>
      <c r="EA275" s="5"/>
      <c r="EB275" s="5"/>
      <c r="EC275" s="5"/>
      <c r="ED275" s="5"/>
      <c r="EE275" s="5"/>
      <c r="EF275" s="5"/>
      <c r="EG275" s="5"/>
      <c r="EH275" s="5"/>
      <c r="EI275" s="5"/>
      <c r="EJ275" s="5"/>
      <c r="EK275" s="5"/>
      <c r="EL275" s="5"/>
      <c r="EM275" s="5"/>
      <c r="EN275" s="5"/>
      <c r="EO275" s="5"/>
      <c r="EP275" s="5"/>
      <c r="EQ275" s="5"/>
      <c r="ER275" s="5"/>
      <c r="ES275" s="5"/>
      <c r="ET275" s="5"/>
      <c r="EU275" s="5"/>
      <c r="EV275" s="5"/>
      <c r="EW275" s="5"/>
      <c r="EX275" s="5"/>
      <c r="EY275" s="5"/>
      <c r="EZ275" s="5"/>
      <c r="FA275" s="5"/>
      <c r="FB275" s="5"/>
      <c r="FC275" s="5"/>
      <c r="FD275" s="5"/>
      <c r="FE275" s="5"/>
      <c r="FF275" s="5"/>
      <c r="FG275" s="5"/>
      <c r="FH275" s="5"/>
      <c r="FI275" s="5"/>
      <c r="FJ275" s="5"/>
      <c r="FK275" s="5"/>
      <c r="FL275" s="5"/>
      <c r="FM275" s="5"/>
      <c r="FN275" s="5"/>
      <c r="FO275" s="5"/>
      <c r="FP275" s="5"/>
      <c r="FQ275" s="5"/>
      <c r="FR275" s="5"/>
      <c r="FS275" s="5"/>
      <c r="FT275" s="5"/>
      <c r="FU275" s="5"/>
      <c r="FV275" s="5"/>
      <c r="FW275" s="5"/>
      <c r="FX275" s="5"/>
      <c r="FY275" s="5"/>
      <c r="FZ275" s="5"/>
      <c r="GA275" s="5"/>
      <c r="GB275" s="5"/>
      <c r="GC275" s="5"/>
      <c r="GD275" s="5"/>
      <c r="GE275" s="5"/>
      <c r="GF275" s="5"/>
      <c r="GG275" s="5"/>
      <c r="GH275" s="5"/>
      <c r="GI275" s="5"/>
      <c r="GJ275" s="5"/>
      <c r="GK275" s="5"/>
      <c r="GL275" s="5"/>
      <c r="GM275" s="5"/>
      <c r="GN275" s="5"/>
      <c r="GO275" s="5"/>
      <c r="GP275" s="5"/>
      <c r="GQ275" s="5"/>
      <c r="GR275" s="5"/>
      <c r="GS275" s="5"/>
      <c r="GT275" s="5"/>
      <c r="GU275" s="5"/>
      <c r="GV275" s="5"/>
      <c r="GW275" s="5"/>
      <c r="GX275" s="5"/>
      <c r="GY275" s="5"/>
      <c r="GZ275" s="5"/>
      <c r="HA275" s="5"/>
      <c r="HB275" s="5"/>
      <c r="HC275" s="5"/>
      <c r="HD275" s="5"/>
      <c r="HE275" s="5"/>
      <c r="HF275" s="5"/>
      <c r="HG275" s="5"/>
      <c r="HH275" s="5"/>
      <c r="HI275" s="5"/>
      <c r="HJ275" s="5"/>
      <c r="HK275" s="5"/>
    </row>
    <row r="276" spans="1:219" x14ac:dyDescent="0.35">
      <c r="A276" s="5"/>
      <c r="B276" s="5"/>
      <c r="C276" s="5"/>
      <c r="D276" s="5"/>
      <c r="E276" s="6"/>
      <c r="F276" s="6"/>
      <c r="G276" s="6"/>
      <c r="H276" s="5"/>
      <c r="I276" s="5"/>
      <c r="J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5"/>
      <c r="BN276" s="5"/>
      <c r="BO276" s="5"/>
      <c r="BP276" s="5"/>
      <c r="BQ276" s="5"/>
      <c r="BR276" s="5"/>
      <c r="BS276" s="5"/>
      <c r="BT276" s="5"/>
      <c r="BU276" s="5"/>
      <c r="BV276" s="5"/>
      <c r="BW276" s="5"/>
      <c r="BX276" s="5"/>
      <c r="BY276" s="5"/>
      <c r="BZ276" s="5"/>
      <c r="CA276" s="5"/>
      <c r="CB276" s="5"/>
      <c r="CC276" s="5"/>
      <c r="CD276" s="5"/>
      <c r="CE276" s="5"/>
      <c r="CF276" s="5"/>
      <c r="CG276" s="5"/>
      <c r="CH276" s="5"/>
      <c r="CI276" s="5"/>
      <c r="CJ276" s="5"/>
      <c r="CK276" s="5"/>
      <c r="CL276" s="5"/>
      <c r="CM276" s="5"/>
      <c r="CN276" s="5"/>
      <c r="CO276" s="5"/>
      <c r="CP276" s="5"/>
      <c r="CQ276" s="5"/>
      <c r="CR276" s="5"/>
      <c r="CS276" s="5"/>
      <c r="CT276" s="5"/>
      <c r="CU276" s="5"/>
      <c r="CV276" s="5"/>
      <c r="CW276" s="5"/>
      <c r="CX276" s="5"/>
      <c r="CY276" s="5"/>
      <c r="CZ276" s="5"/>
      <c r="DA276" s="5"/>
      <c r="DB276" s="5"/>
      <c r="DC276" s="5"/>
      <c r="DD276" s="5"/>
      <c r="DE276" s="5"/>
      <c r="DF276" s="5"/>
      <c r="DG276" s="5"/>
      <c r="DH276" s="5"/>
      <c r="DI276" s="5"/>
      <c r="DJ276" s="5"/>
      <c r="DK276" s="5"/>
      <c r="DL276" s="5"/>
      <c r="DM276" s="5"/>
      <c r="DN276" s="5"/>
      <c r="DO276" s="5"/>
      <c r="DP276" s="5"/>
      <c r="DQ276" s="5"/>
      <c r="DR276" s="5"/>
      <c r="DS276" s="5"/>
      <c r="DT276" s="5"/>
      <c r="DU276" s="5"/>
      <c r="DV276" s="5"/>
      <c r="DW276" s="5"/>
      <c r="DX276" s="5"/>
      <c r="DY276" s="5"/>
      <c r="DZ276" s="5"/>
      <c r="EA276" s="5"/>
      <c r="EB276" s="5"/>
      <c r="EC276" s="5"/>
      <c r="ED276" s="5"/>
      <c r="EE276" s="5"/>
      <c r="EF276" s="5"/>
      <c r="EG276" s="5"/>
      <c r="EH276" s="5"/>
      <c r="EI276" s="5"/>
      <c r="EJ276" s="5"/>
      <c r="EK276" s="5"/>
      <c r="EL276" s="5"/>
      <c r="EM276" s="5"/>
      <c r="EN276" s="5"/>
      <c r="EO276" s="5"/>
      <c r="EP276" s="5"/>
      <c r="EQ276" s="5"/>
      <c r="ER276" s="5"/>
      <c r="ES276" s="5"/>
      <c r="ET276" s="5"/>
      <c r="EU276" s="5"/>
      <c r="EV276" s="5"/>
      <c r="EW276" s="5"/>
      <c r="EX276" s="5"/>
      <c r="EY276" s="5"/>
      <c r="EZ276" s="5"/>
      <c r="FA276" s="5"/>
      <c r="FB276" s="5"/>
      <c r="FC276" s="5"/>
      <c r="FD276" s="5"/>
      <c r="FE276" s="5"/>
      <c r="FF276" s="5"/>
      <c r="FG276" s="5"/>
      <c r="FH276" s="5"/>
      <c r="FI276" s="5"/>
      <c r="FJ276" s="5"/>
      <c r="FK276" s="5"/>
      <c r="FL276" s="5"/>
      <c r="FM276" s="5"/>
      <c r="FN276" s="5"/>
      <c r="FO276" s="5"/>
      <c r="FP276" s="5"/>
      <c r="FQ276" s="5"/>
      <c r="FR276" s="5"/>
      <c r="FS276" s="5"/>
      <c r="FT276" s="5"/>
      <c r="FU276" s="5"/>
      <c r="FV276" s="5"/>
      <c r="FW276" s="5"/>
      <c r="FX276" s="5"/>
      <c r="FY276" s="5"/>
      <c r="FZ276" s="5"/>
      <c r="GA276" s="5"/>
      <c r="GB276" s="5"/>
      <c r="GC276" s="5"/>
      <c r="GD276" s="5"/>
      <c r="GE276" s="5"/>
      <c r="GF276" s="5"/>
      <c r="GG276" s="5"/>
      <c r="GH276" s="5"/>
      <c r="GI276" s="5"/>
      <c r="GJ276" s="5"/>
      <c r="GK276" s="5"/>
      <c r="GL276" s="5"/>
      <c r="GM276" s="5"/>
      <c r="GN276" s="5"/>
      <c r="GO276" s="5"/>
      <c r="GP276" s="5"/>
      <c r="GQ276" s="5"/>
      <c r="GR276" s="5"/>
      <c r="GS276" s="5"/>
      <c r="GT276" s="5"/>
      <c r="GU276" s="5"/>
      <c r="GV276" s="5"/>
      <c r="GW276" s="5"/>
      <c r="GX276" s="5"/>
      <c r="GY276" s="5"/>
      <c r="GZ276" s="5"/>
      <c r="HA276" s="5"/>
      <c r="HB276" s="5"/>
      <c r="HC276" s="5"/>
      <c r="HD276" s="5"/>
      <c r="HE276" s="5"/>
      <c r="HF276" s="5"/>
      <c r="HG276" s="5"/>
      <c r="HH276" s="5"/>
      <c r="HI276" s="5"/>
      <c r="HJ276" s="5"/>
      <c r="HK276" s="5"/>
    </row>
    <row r="277" spans="1:219" x14ac:dyDescent="0.35">
      <c r="A277" s="5"/>
      <c r="B277" s="5"/>
      <c r="C277" s="5"/>
      <c r="D277" s="5"/>
      <c r="E277" s="6"/>
      <c r="F277" s="6"/>
      <c r="G277" s="6"/>
      <c r="H277" s="5"/>
      <c r="I277" s="5"/>
      <c r="J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5"/>
      <c r="BN277" s="5"/>
      <c r="BO277" s="5"/>
      <c r="BP277" s="5"/>
      <c r="BQ277" s="5"/>
      <c r="BR277" s="5"/>
      <c r="BS277" s="5"/>
      <c r="BT277" s="5"/>
      <c r="BU277" s="5"/>
      <c r="BV277" s="5"/>
      <c r="BW277" s="5"/>
      <c r="BX277" s="5"/>
      <c r="BY277" s="5"/>
      <c r="BZ277" s="5"/>
      <c r="CA277" s="5"/>
      <c r="CB277" s="5"/>
      <c r="CC277" s="5"/>
      <c r="CD277" s="5"/>
      <c r="CE277" s="5"/>
      <c r="CF277" s="5"/>
      <c r="CG277" s="5"/>
      <c r="CH277" s="5"/>
      <c r="CI277" s="5"/>
      <c r="CJ277" s="5"/>
      <c r="CK277" s="5"/>
      <c r="CL277" s="5"/>
      <c r="CM277" s="5"/>
      <c r="CN277" s="5"/>
      <c r="CO277" s="5"/>
      <c r="CP277" s="5"/>
      <c r="CQ277" s="5"/>
      <c r="CR277" s="5"/>
      <c r="CS277" s="5"/>
      <c r="CT277" s="5"/>
      <c r="CU277" s="5"/>
      <c r="CV277" s="5"/>
      <c r="CW277" s="5"/>
      <c r="CX277" s="5"/>
      <c r="CY277" s="5"/>
      <c r="CZ277" s="5"/>
      <c r="DA277" s="5"/>
      <c r="DB277" s="5"/>
      <c r="DC277" s="5"/>
      <c r="DD277" s="5"/>
      <c r="DE277" s="5"/>
      <c r="DF277" s="5"/>
      <c r="DG277" s="5"/>
      <c r="DH277" s="5"/>
      <c r="DI277" s="5"/>
      <c r="DJ277" s="5"/>
      <c r="DK277" s="5"/>
      <c r="DL277" s="5"/>
      <c r="DM277" s="5"/>
      <c r="DN277" s="5"/>
      <c r="DO277" s="5"/>
      <c r="DP277" s="5"/>
      <c r="DQ277" s="5"/>
      <c r="DR277" s="5"/>
      <c r="DS277" s="5"/>
      <c r="DT277" s="5"/>
      <c r="DU277" s="5"/>
      <c r="DV277" s="5"/>
      <c r="DW277" s="5"/>
      <c r="DX277" s="5"/>
      <c r="DY277" s="5"/>
      <c r="DZ277" s="5"/>
      <c r="EA277" s="5"/>
      <c r="EB277" s="5"/>
      <c r="EC277" s="5"/>
      <c r="ED277" s="5"/>
      <c r="EE277" s="5"/>
      <c r="EF277" s="5"/>
      <c r="EG277" s="5"/>
      <c r="EH277" s="5"/>
      <c r="EI277" s="5"/>
      <c r="EJ277" s="5"/>
      <c r="EK277" s="5"/>
      <c r="EL277" s="5"/>
      <c r="EM277" s="5"/>
      <c r="EN277" s="5"/>
      <c r="EO277" s="5"/>
      <c r="EP277" s="5"/>
      <c r="EQ277" s="5"/>
      <c r="ER277" s="5"/>
      <c r="ES277" s="5"/>
      <c r="ET277" s="5"/>
      <c r="EU277" s="5"/>
      <c r="EV277" s="5"/>
      <c r="EW277" s="5"/>
      <c r="EX277" s="5"/>
      <c r="EY277" s="5"/>
      <c r="EZ277" s="5"/>
      <c r="FA277" s="5"/>
      <c r="FB277" s="5"/>
      <c r="FC277" s="5"/>
      <c r="FD277" s="5"/>
      <c r="FE277" s="5"/>
      <c r="FF277" s="5"/>
      <c r="FG277" s="5"/>
      <c r="FH277" s="5"/>
      <c r="FI277" s="5"/>
      <c r="FJ277" s="5"/>
      <c r="FK277" s="5"/>
      <c r="FL277" s="5"/>
      <c r="FM277" s="5"/>
      <c r="FN277" s="5"/>
      <c r="FO277" s="5"/>
      <c r="FP277" s="5"/>
      <c r="FQ277" s="5"/>
      <c r="FR277" s="5"/>
      <c r="FS277" s="5"/>
      <c r="FT277" s="5"/>
      <c r="FU277" s="5"/>
      <c r="FV277" s="5"/>
      <c r="FW277" s="5"/>
      <c r="FX277" s="5"/>
      <c r="FY277" s="5"/>
      <c r="FZ277" s="5"/>
      <c r="GA277" s="5"/>
      <c r="GB277" s="5"/>
      <c r="GC277" s="5"/>
      <c r="GD277" s="5"/>
      <c r="GE277" s="5"/>
      <c r="GF277" s="5"/>
      <c r="GG277" s="5"/>
      <c r="GH277" s="5"/>
      <c r="GI277" s="5"/>
      <c r="GJ277" s="5"/>
      <c r="GK277" s="5"/>
      <c r="GL277" s="5"/>
      <c r="GM277" s="5"/>
      <c r="GN277" s="5"/>
      <c r="GO277" s="5"/>
      <c r="GP277" s="5"/>
      <c r="GQ277" s="5"/>
      <c r="GR277" s="5"/>
      <c r="GS277" s="5"/>
      <c r="GT277" s="5"/>
      <c r="GU277" s="5"/>
      <c r="GV277" s="5"/>
      <c r="GW277" s="5"/>
      <c r="GX277" s="5"/>
      <c r="GY277" s="5"/>
      <c r="GZ277" s="5"/>
      <c r="HA277" s="5"/>
      <c r="HB277" s="5"/>
      <c r="HC277" s="5"/>
      <c r="HD277" s="5"/>
      <c r="HE277" s="5"/>
      <c r="HF277" s="5"/>
      <c r="HG277" s="5"/>
      <c r="HH277" s="5"/>
      <c r="HI277" s="5"/>
      <c r="HJ277" s="5"/>
      <c r="HK277" s="5"/>
    </row>
    <row r="278" spans="1:219" x14ac:dyDescent="0.35">
      <c r="A278" s="5"/>
      <c r="B278" s="5"/>
      <c r="C278" s="5"/>
      <c r="D278" s="5"/>
      <c r="E278" s="6"/>
      <c r="F278" s="6"/>
      <c r="G278" s="6"/>
      <c r="H278" s="5"/>
      <c r="I278" s="5"/>
      <c r="J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5"/>
      <c r="BN278" s="5"/>
      <c r="BO278" s="5"/>
      <c r="BP278" s="5"/>
      <c r="BQ278" s="5"/>
      <c r="BR278" s="5"/>
      <c r="BS278" s="5"/>
      <c r="BT278" s="5"/>
      <c r="BU278" s="5"/>
      <c r="BV278" s="5"/>
      <c r="BW278" s="5"/>
      <c r="BX278" s="5"/>
      <c r="BY278" s="5"/>
      <c r="BZ278" s="5"/>
      <c r="CA278" s="5"/>
      <c r="CB278" s="5"/>
      <c r="CC278" s="5"/>
      <c r="CD278" s="5"/>
      <c r="CE278" s="5"/>
      <c r="CF278" s="5"/>
      <c r="CG278" s="5"/>
      <c r="CH278" s="5"/>
      <c r="CI278" s="5"/>
      <c r="CJ278" s="5"/>
      <c r="CK278" s="5"/>
      <c r="CL278" s="5"/>
      <c r="CM278" s="5"/>
      <c r="CN278" s="5"/>
      <c r="CO278" s="5"/>
      <c r="CP278" s="5"/>
      <c r="CQ278" s="5"/>
      <c r="CR278" s="5"/>
      <c r="CS278" s="5"/>
      <c r="CT278" s="5"/>
      <c r="CU278" s="5"/>
      <c r="CV278" s="5"/>
      <c r="CW278" s="5"/>
      <c r="CX278" s="5"/>
      <c r="CY278" s="5"/>
      <c r="CZ278" s="5"/>
      <c r="DA278" s="5"/>
      <c r="DB278" s="5"/>
      <c r="DC278" s="5"/>
      <c r="DD278" s="5"/>
      <c r="DE278" s="5"/>
      <c r="DF278" s="5"/>
      <c r="DG278" s="5"/>
      <c r="DH278" s="5"/>
      <c r="DI278" s="5"/>
      <c r="DJ278" s="5"/>
      <c r="DK278" s="5"/>
      <c r="DL278" s="5"/>
      <c r="DM278" s="5"/>
      <c r="DN278" s="5"/>
      <c r="DO278" s="5"/>
      <c r="DP278" s="5"/>
      <c r="DQ278" s="5"/>
      <c r="DR278" s="5"/>
      <c r="DS278" s="5"/>
      <c r="DT278" s="5"/>
      <c r="DU278" s="5"/>
      <c r="DV278" s="5"/>
      <c r="DW278" s="5"/>
      <c r="DX278" s="5"/>
      <c r="DY278" s="5"/>
      <c r="DZ278" s="5"/>
      <c r="EA278" s="5"/>
      <c r="EB278" s="5"/>
      <c r="EC278" s="5"/>
      <c r="ED278" s="5"/>
      <c r="EE278" s="5"/>
      <c r="EF278" s="5"/>
      <c r="EG278" s="5"/>
      <c r="EH278" s="5"/>
      <c r="EI278" s="5"/>
      <c r="EJ278" s="5"/>
      <c r="EK278" s="5"/>
      <c r="EL278" s="5"/>
      <c r="EM278" s="5"/>
      <c r="EN278" s="5"/>
      <c r="EO278" s="5"/>
      <c r="EP278" s="5"/>
      <c r="EQ278" s="5"/>
      <c r="ER278" s="5"/>
      <c r="ES278" s="5"/>
      <c r="ET278" s="5"/>
      <c r="EU278" s="5"/>
      <c r="EV278" s="5"/>
      <c r="EW278" s="5"/>
      <c r="EX278" s="5"/>
      <c r="EY278" s="5"/>
      <c r="EZ278" s="5"/>
      <c r="FA278" s="5"/>
      <c r="FB278" s="5"/>
      <c r="FC278" s="5"/>
      <c r="FD278" s="5"/>
      <c r="FE278" s="5"/>
      <c r="FF278" s="5"/>
      <c r="FG278" s="5"/>
      <c r="FH278" s="5"/>
      <c r="FI278" s="5"/>
      <c r="FJ278" s="5"/>
      <c r="FK278" s="5"/>
      <c r="FL278" s="5"/>
      <c r="FM278" s="5"/>
      <c r="FN278" s="5"/>
      <c r="FO278" s="5"/>
      <c r="FP278" s="5"/>
      <c r="FQ278" s="5"/>
      <c r="FR278" s="5"/>
      <c r="FS278" s="5"/>
      <c r="FT278" s="5"/>
      <c r="FU278" s="5"/>
      <c r="FV278" s="5"/>
      <c r="FW278" s="5"/>
      <c r="FX278" s="5"/>
      <c r="FY278" s="5"/>
      <c r="FZ278" s="5"/>
      <c r="GA278" s="5"/>
      <c r="GB278" s="5"/>
      <c r="GC278" s="5"/>
      <c r="GD278" s="5"/>
      <c r="GE278" s="5"/>
      <c r="GF278" s="5"/>
      <c r="GG278" s="5"/>
      <c r="GH278" s="5"/>
      <c r="GI278" s="5"/>
      <c r="GJ278" s="5"/>
      <c r="GK278" s="5"/>
      <c r="GL278" s="5"/>
      <c r="GM278" s="5"/>
      <c r="GN278" s="5"/>
      <c r="GO278" s="5"/>
      <c r="GP278" s="5"/>
      <c r="GQ278" s="5"/>
      <c r="GR278" s="5"/>
      <c r="GS278" s="5"/>
      <c r="GT278" s="5"/>
      <c r="GU278" s="5"/>
      <c r="GV278" s="5"/>
      <c r="GW278" s="5"/>
      <c r="GX278" s="5"/>
      <c r="GY278" s="5"/>
      <c r="GZ278" s="5"/>
      <c r="HA278" s="5"/>
      <c r="HB278" s="5"/>
      <c r="HC278" s="5"/>
      <c r="HD278" s="5"/>
      <c r="HE278" s="5"/>
      <c r="HF278" s="5"/>
      <c r="HG278" s="5"/>
      <c r="HH278" s="5"/>
      <c r="HI278" s="5"/>
      <c r="HJ278" s="5"/>
      <c r="HK278" s="5"/>
    </row>
    <row r="279" spans="1:219" x14ac:dyDescent="0.35">
      <c r="A279" s="5"/>
      <c r="B279" s="5"/>
      <c r="C279" s="5"/>
      <c r="D279" s="5"/>
      <c r="E279" s="6"/>
      <c r="F279" s="6"/>
      <c r="G279" s="6"/>
      <c r="H279" s="5"/>
      <c r="I279" s="5"/>
      <c r="J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5"/>
      <c r="BN279" s="5"/>
      <c r="BO279" s="5"/>
      <c r="BP279" s="5"/>
      <c r="BQ279" s="5"/>
      <c r="BR279" s="5"/>
      <c r="BS279" s="5"/>
      <c r="BT279" s="5"/>
      <c r="BU279" s="5"/>
      <c r="BV279" s="5"/>
      <c r="BW279" s="5"/>
      <c r="BX279" s="5"/>
      <c r="BY279" s="5"/>
      <c r="BZ279" s="5"/>
      <c r="CA279" s="5"/>
      <c r="CB279" s="5"/>
      <c r="CC279" s="5"/>
      <c r="CD279" s="5"/>
      <c r="CE279" s="5"/>
      <c r="CF279" s="5"/>
      <c r="CG279" s="5"/>
      <c r="CH279" s="5"/>
      <c r="CI279" s="5"/>
      <c r="CJ279" s="5"/>
      <c r="CK279" s="5"/>
      <c r="CL279" s="5"/>
      <c r="CM279" s="5"/>
      <c r="CN279" s="5"/>
      <c r="CO279" s="5"/>
      <c r="CP279" s="5"/>
      <c r="CQ279" s="5"/>
      <c r="CR279" s="5"/>
      <c r="CS279" s="5"/>
      <c r="CT279" s="5"/>
      <c r="CU279" s="5"/>
      <c r="CV279" s="5"/>
      <c r="CW279" s="5"/>
      <c r="CX279" s="5"/>
      <c r="CY279" s="5"/>
      <c r="CZ279" s="5"/>
      <c r="DA279" s="5"/>
      <c r="DB279" s="5"/>
      <c r="DC279" s="5"/>
      <c r="DD279" s="5"/>
      <c r="DE279" s="5"/>
      <c r="DF279" s="5"/>
      <c r="DG279" s="5"/>
      <c r="DH279" s="5"/>
      <c r="DI279" s="5"/>
      <c r="DJ279" s="5"/>
      <c r="DK279" s="5"/>
      <c r="DL279" s="5"/>
      <c r="DM279" s="5"/>
      <c r="DN279" s="5"/>
      <c r="DO279" s="5"/>
      <c r="DP279" s="5"/>
      <c r="DQ279" s="5"/>
      <c r="DR279" s="5"/>
      <c r="DS279" s="5"/>
      <c r="DT279" s="5"/>
      <c r="DU279" s="5"/>
      <c r="DV279" s="5"/>
      <c r="DW279" s="5"/>
      <c r="DX279" s="5"/>
      <c r="DY279" s="5"/>
      <c r="DZ279" s="5"/>
      <c r="EA279" s="5"/>
      <c r="EB279" s="5"/>
      <c r="EC279" s="5"/>
      <c r="ED279" s="5"/>
      <c r="EE279" s="5"/>
      <c r="EF279" s="5"/>
      <c r="EG279" s="5"/>
      <c r="EH279" s="5"/>
      <c r="EI279" s="5"/>
      <c r="EJ279" s="5"/>
      <c r="EK279" s="5"/>
      <c r="EL279" s="5"/>
      <c r="EM279" s="5"/>
      <c r="EN279" s="5"/>
      <c r="EO279" s="5"/>
      <c r="EP279" s="5"/>
      <c r="EQ279" s="5"/>
      <c r="ER279" s="5"/>
      <c r="ES279" s="5"/>
      <c r="ET279" s="5"/>
      <c r="EU279" s="5"/>
      <c r="EV279" s="5"/>
      <c r="EW279" s="5"/>
      <c r="EX279" s="5"/>
      <c r="EY279" s="5"/>
      <c r="EZ279" s="5"/>
      <c r="FA279" s="5"/>
      <c r="FB279" s="5"/>
      <c r="FC279" s="5"/>
      <c r="FD279" s="5"/>
      <c r="FE279" s="5"/>
      <c r="FF279" s="5"/>
      <c r="FG279" s="5"/>
      <c r="FH279" s="5"/>
      <c r="FI279" s="5"/>
      <c r="FJ279" s="5"/>
      <c r="FK279" s="5"/>
      <c r="FL279" s="5"/>
      <c r="FM279" s="5"/>
      <c r="FN279" s="5"/>
      <c r="FO279" s="5"/>
      <c r="FP279" s="5"/>
      <c r="FQ279" s="5"/>
      <c r="FR279" s="5"/>
      <c r="FS279" s="5"/>
      <c r="FT279" s="5"/>
      <c r="FU279" s="5"/>
      <c r="FV279" s="5"/>
      <c r="FW279" s="5"/>
      <c r="FX279" s="5"/>
      <c r="FY279" s="5"/>
      <c r="FZ279" s="5"/>
      <c r="GA279" s="5"/>
      <c r="GB279" s="5"/>
      <c r="GC279" s="5"/>
      <c r="GD279" s="5"/>
      <c r="GE279" s="5"/>
      <c r="GF279" s="5"/>
      <c r="GG279" s="5"/>
      <c r="GH279" s="5"/>
      <c r="GI279" s="5"/>
      <c r="GJ279" s="5"/>
      <c r="GK279" s="5"/>
      <c r="GL279" s="5"/>
      <c r="GM279" s="5"/>
      <c r="GN279" s="5"/>
      <c r="GO279" s="5"/>
      <c r="GP279" s="5"/>
      <c r="GQ279" s="5"/>
      <c r="GR279" s="5"/>
      <c r="GS279" s="5"/>
      <c r="GT279" s="5"/>
      <c r="GU279" s="5"/>
      <c r="GV279" s="5"/>
      <c r="GW279" s="5"/>
      <c r="GX279" s="5"/>
      <c r="GY279" s="5"/>
      <c r="GZ279" s="5"/>
      <c r="HA279" s="5"/>
      <c r="HB279" s="5"/>
      <c r="HC279" s="5"/>
      <c r="HD279" s="5"/>
      <c r="HE279" s="5"/>
      <c r="HF279" s="5"/>
      <c r="HG279" s="5"/>
      <c r="HH279" s="5"/>
      <c r="HI279" s="5"/>
      <c r="HJ279" s="5"/>
      <c r="HK279" s="5"/>
    </row>
    <row r="280" spans="1:219" x14ac:dyDescent="0.35">
      <c r="A280" s="5"/>
      <c r="B280" s="5"/>
      <c r="C280" s="5"/>
      <c r="D280" s="5"/>
      <c r="E280" s="6"/>
      <c r="F280" s="6"/>
      <c r="G280" s="6"/>
      <c r="H280" s="5"/>
      <c r="I280" s="5"/>
      <c r="J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5"/>
      <c r="BN280" s="5"/>
      <c r="BO280" s="5"/>
      <c r="BP280" s="5"/>
      <c r="BQ280" s="5"/>
      <c r="BR280" s="5"/>
      <c r="BS280" s="5"/>
      <c r="BT280" s="5"/>
      <c r="BU280" s="5"/>
      <c r="BV280" s="5"/>
      <c r="BW280" s="5"/>
      <c r="BX280" s="5"/>
      <c r="BY280" s="5"/>
      <c r="BZ280" s="5"/>
      <c r="CA280" s="5"/>
      <c r="CB280" s="5"/>
      <c r="CC280" s="5"/>
      <c r="CD280" s="5"/>
      <c r="CE280" s="5"/>
      <c r="CF280" s="5"/>
      <c r="CG280" s="5"/>
      <c r="CH280" s="5"/>
      <c r="CI280" s="5"/>
      <c r="CJ280" s="5"/>
      <c r="CK280" s="5"/>
      <c r="CL280" s="5"/>
      <c r="CM280" s="5"/>
      <c r="CN280" s="5"/>
      <c r="CO280" s="5"/>
      <c r="CP280" s="5"/>
      <c r="CQ280" s="5"/>
      <c r="CR280" s="5"/>
      <c r="CS280" s="5"/>
      <c r="CT280" s="5"/>
      <c r="CU280" s="5"/>
      <c r="CV280" s="5"/>
      <c r="CW280" s="5"/>
      <c r="CX280" s="5"/>
      <c r="CY280" s="5"/>
      <c r="CZ280" s="5"/>
      <c r="DA280" s="5"/>
      <c r="DB280" s="5"/>
      <c r="DC280" s="5"/>
      <c r="DD280" s="5"/>
      <c r="DE280" s="5"/>
      <c r="DF280" s="5"/>
      <c r="DG280" s="5"/>
      <c r="DH280" s="5"/>
      <c r="DI280" s="5"/>
      <c r="DJ280" s="5"/>
      <c r="DK280" s="5"/>
      <c r="DL280" s="5"/>
      <c r="DM280" s="5"/>
      <c r="DN280" s="5"/>
      <c r="DO280" s="5"/>
      <c r="DP280" s="5"/>
      <c r="DQ280" s="5"/>
      <c r="DR280" s="5"/>
      <c r="DS280" s="5"/>
      <c r="DT280" s="5"/>
      <c r="DU280" s="5"/>
      <c r="DV280" s="5"/>
      <c r="DW280" s="5"/>
      <c r="DX280" s="5"/>
      <c r="DY280" s="5"/>
      <c r="DZ280" s="5"/>
      <c r="EA280" s="5"/>
      <c r="EB280" s="5"/>
      <c r="EC280" s="5"/>
      <c r="ED280" s="5"/>
      <c r="EE280" s="5"/>
      <c r="EF280" s="5"/>
      <c r="EG280" s="5"/>
      <c r="EH280" s="5"/>
      <c r="EI280" s="5"/>
      <c r="EJ280" s="5"/>
      <c r="EK280" s="5"/>
      <c r="EL280" s="5"/>
      <c r="EM280" s="5"/>
      <c r="EN280" s="5"/>
      <c r="EO280" s="5"/>
      <c r="EP280" s="5"/>
      <c r="EQ280" s="5"/>
      <c r="ER280" s="5"/>
      <c r="ES280" s="5"/>
      <c r="ET280" s="5"/>
      <c r="EU280" s="5"/>
      <c r="EV280" s="5"/>
      <c r="EW280" s="5"/>
      <c r="EX280" s="5"/>
      <c r="EY280" s="5"/>
      <c r="EZ280" s="5"/>
      <c r="FA280" s="5"/>
      <c r="FB280" s="5"/>
      <c r="FC280" s="5"/>
      <c r="FD280" s="5"/>
      <c r="FE280" s="5"/>
      <c r="FF280" s="5"/>
      <c r="FG280" s="5"/>
      <c r="FH280" s="5"/>
      <c r="FI280" s="5"/>
      <c r="FJ280" s="5"/>
      <c r="FK280" s="5"/>
      <c r="FL280" s="5"/>
      <c r="FM280" s="5"/>
      <c r="FN280" s="5"/>
      <c r="FO280" s="5"/>
      <c r="FP280" s="5"/>
      <c r="FQ280" s="5"/>
      <c r="FR280" s="5"/>
      <c r="FS280" s="5"/>
      <c r="FT280" s="5"/>
      <c r="FU280" s="5"/>
      <c r="FV280" s="5"/>
      <c r="FW280" s="5"/>
      <c r="FX280" s="5"/>
      <c r="FY280" s="5"/>
      <c r="FZ280" s="5"/>
      <c r="GA280" s="5"/>
      <c r="GB280" s="5"/>
      <c r="GC280" s="5"/>
      <c r="GD280" s="5"/>
      <c r="GE280" s="5"/>
      <c r="GF280" s="5"/>
      <c r="GG280" s="5"/>
      <c r="GH280" s="5"/>
      <c r="GI280" s="5"/>
      <c r="GJ280" s="5"/>
      <c r="GK280" s="5"/>
      <c r="GL280" s="5"/>
      <c r="GM280" s="5"/>
      <c r="GN280" s="5"/>
      <c r="GO280" s="5"/>
      <c r="GP280" s="5"/>
      <c r="GQ280" s="5"/>
      <c r="GR280" s="5"/>
      <c r="GS280" s="5"/>
      <c r="GT280" s="5"/>
      <c r="GU280" s="5"/>
      <c r="GV280" s="5"/>
      <c r="GW280" s="5"/>
      <c r="GX280" s="5"/>
      <c r="GY280" s="5"/>
      <c r="GZ280" s="5"/>
      <c r="HA280" s="5"/>
      <c r="HB280" s="5"/>
      <c r="HC280" s="5"/>
      <c r="HD280" s="5"/>
      <c r="HE280" s="5"/>
      <c r="HF280" s="5"/>
      <c r="HG280" s="5"/>
      <c r="HH280" s="5"/>
      <c r="HI280" s="5"/>
      <c r="HJ280" s="5"/>
      <c r="HK280" s="5"/>
    </row>
    <row r="281" spans="1:219" x14ac:dyDescent="0.35">
      <c r="A281" s="5"/>
      <c r="B281" s="5"/>
      <c r="C281" s="5"/>
      <c r="D281" s="5"/>
      <c r="E281" s="6"/>
      <c r="F281" s="6"/>
      <c r="G281" s="6"/>
      <c r="H281" s="5"/>
      <c r="I281" s="5"/>
      <c r="J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5"/>
      <c r="BN281" s="5"/>
      <c r="BO281" s="5"/>
      <c r="BP281" s="5"/>
      <c r="BQ281" s="5"/>
      <c r="BR281" s="5"/>
      <c r="BS281" s="5"/>
      <c r="BT281" s="5"/>
      <c r="BU281" s="5"/>
      <c r="BV281" s="5"/>
      <c r="BW281" s="5"/>
      <c r="BX281" s="5"/>
      <c r="BY281" s="5"/>
      <c r="BZ281" s="5"/>
      <c r="CA281" s="5"/>
      <c r="CB281" s="5"/>
      <c r="CC281" s="5"/>
      <c r="CD281" s="5"/>
      <c r="CE281" s="5"/>
      <c r="CF281" s="5"/>
      <c r="CG281" s="5"/>
      <c r="CH281" s="5"/>
      <c r="CI281" s="5"/>
      <c r="CJ281" s="5"/>
      <c r="CK281" s="5"/>
      <c r="CL281" s="5"/>
      <c r="CM281" s="5"/>
      <c r="CN281" s="5"/>
      <c r="CO281" s="5"/>
      <c r="CP281" s="5"/>
      <c r="CQ281" s="5"/>
      <c r="CR281" s="5"/>
      <c r="CS281" s="5"/>
      <c r="CT281" s="5"/>
      <c r="CU281" s="5"/>
      <c r="CV281" s="5"/>
      <c r="CW281" s="5"/>
      <c r="CX281" s="5"/>
      <c r="CY281" s="5"/>
      <c r="CZ281" s="5"/>
      <c r="DA281" s="5"/>
      <c r="DB281" s="5"/>
      <c r="DC281" s="5"/>
      <c r="DD281" s="5"/>
      <c r="DE281" s="5"/>
      <c r="DF281" s="5"/>
      <c r="DG281" s="5"/>
      <c r="DH281" s="5"/>
      <c r="DI281" s="5"/>
      <c r="DJ281" s="5"/>
      <c r="DK281" s="5"/>
      <c r="DL281" s="5"/>
      <c r="DM281" s="5"/>
      <c r="DN281" s="5"/>
      <c r="DO281" s="5"/>
      <c r="DP281" s="5"/>
      <c r="DQ281" s="5"/>
      <c r="DR281" s="5"/>
      <c r="DS281" s="5"/>
      <c r="DT281" s="5"/>
      <c r="DU281" s="5"/>
      <c r="DV281" s="5"/>
      <c r="DW281" s="5"/>
      <c r="DX281" s="5"/>
      <c r="DY281" s="5"/>
      <c r="DZ281" s="5"/>
      <c r="EA281" s="5"/>
      <c r="EB281" s="5"/>
      <c r="EC281" s="5"/>
      <c r="ED281" s="5"/>
      <c r="EE281" s="5"/>
      <c r="EF281" s="5"/>
      <c r="EG281" s="5"/>
      <c r="EH281" s="5"/>
      <c r="EI281" s="5"/>
      <c r="EJ281" s="5"/>
      <c r="EK281" s="5"/>
      <c r="EL281" s="5"/>
      <c r="EM281" s="5"/>
      <c r="EN281" s="5"/>
      <c r="EO281" s="5"/>
      <c r="EP281" s="5"/>
      <c r="EQ281" s="5"/>
      <c r="ER281" s="5"/>
      <c r="ES281" s="5"/>
      <c r="ET281" s="5"/>
      <c r="EU281" s="5"/>
      <c r="EV281" s="5"/>
      <c r="EW281" s="5"/>
      <c r="EX281" s="5"/>
      <c r="EY281" s="5"/>
      <c r="EZ281" s="5"/>
      <c r="FA281" s="5"/>
      <c r="FB281" s="5"/>
      <c r="FC281" s="5"/>
      <c r="FD281" s="5"/>
      <c r="FE281" s="5"/>
      <c r="FF281" s="5"/>
      <c r="FG281" s="5"/>
      <c r="FH281" s="5"/>
      <c r="FI281" s="5"/>
      <c r="FJ281" s="5"/>
      <c r="FK281" s="5"/>
      <c r="FL281" s="5"/>
      <c r="FM281" s="5"/>
      <c r="FN281" s="5"/>
      <c r="FO281" s="5"/>
      <c r="FP281" s="5"/>
      <c r="FQ281" s="5"/>
      <c r="FR281" s="5"/>
      <c r="FS281" s="5"/>
      <c r="FT281" s="5"/>
      <c r="FU281" s="5"/>
      <c r="FV281" s="5"/>
      <c r="FW281" s="5"/>
      <c r="FX281" s="5"/>
      <c r="FY281" s="5"/>
      <c r="FZ281" s="5"/>
      <c r="GA281" s="5"/>
      <c r="GB281" s="5"/>
      <c r="GC281" s="5"/>
      <c r="GD281" s="5"/>
      <c r="GE281" s="5"/>
      <c r="GF281" s="5"/>
      <c r="GG281" s="5"/>
      <c r="GH281" s="5"/>
      <c r="GI281" s="5"/>
      <c r="GJ281" s="5"/>
      <c r="GK281" s="5"/>
      <c r="GL281" s="5"/>
      <c r="GM281" s="5"/>
      <c r="GN281" s="5"/>
      <c r="GO281" s="5"/>
      <c r="GP281" s="5"/>
      <c r="GQ281" s="5"/>
      <c r="GR281" s="5"/>
      <c r="GS281" s="5"/>
      <c r="GT281" s="5"/>
      <c r="GU281" s="5"/>
      <c r="GV281" s="5"/>
      <c r="GW281" s="5"/>
      <c r="GX281" s="5"/>
      <c r="GY281" s="5"/>
      <c r="GZ281" s="5"/>
      <c r="HA281" s="5"/>
      <c r="HB281" s="5"/>
      <c r="HC281" s="5"/>
      <c r="HD281" s="5"/>
      <c r="HE281" s="5"/>
      <c r="HF281" s="5"/>
      <c r="HG281" s="5"/>
      <c r="HH281" s="5"/>
      <c r="HI281" s="5"/>
      <c r="HJ281" s="5"/>
      <c r="HK281" s="5"/>
    </row>
    <row r="282" spans="1:219" x14ac:dyDescent="0.35">
      <c r="A282" s="5"/>
      <c r="B282" s="5"/>
      <c r="C282" s="5"/>
      <c r="D282" s="5"/>
      <c r="E282" s="6"/>
      <c r="F282" s="6"/>
      <c r="G282" s="6"/>
      <c r="H282" s="5"/>
      <c r="I282" s="5"/>
      <c r="J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5"/>
      <c r="BN282" s="5"/>
      <c r="BO282" s="5"/>
      <c r="BP282" s="5"/>
      <c r="BQ282" s="5"/>
      <c r="BR282" s="5"/>
      <c r="BS282" s="5"/>
      <c r="BT282" s="5"/>
      <c r="BU282" s="5"/>
      <c r="BV282" s="5"/>
      <c r="BW282" s="5"/>
      <c r="BX282" s="5"/>
      <c r="BY282" s="5"/>
      <c r="BZ282" s="5"/>
      <c r="CA282" s="5"/>
      <c r="CB282" s="5"/>
      <c r="CC282" s="5"/>
      <c r="CD282" s="5"/>
      <c r="CE282" s="5"/>
      <c r="CF282" s="5"/>
      <c r="CG282" s="5"/>
      <c r="CH282" s="5"/>
      <c r="CI282" s="5"/>
      <c r="CJ282" s="5"/>
      <c r="CK282" s="5"/>
      <c r="CL282" s="5"/>
      <c r="CM282" s="5"/>
      <c r="CN282" s="5"/>
      <c r="CO282" s="5"/>
      <c r="CP282" s="5"/>
      <c r="CQ282" s="5"/>
      <c r="CR282" s="5"/>
      <c r="CS282" s="5"/>
      <c r="CT282" s="5"/>
      <c r="CU282" s="5"/>
      <c r="CV282" s="5"/>
      <c r="CW282" s="5"/>
      <c r="CX282" s="5"/>
      <c r="CY282" s="5"/>
      <c r="CZ282" s="5"/>
      <c r="DA282" s="5"/>
      <c r="DB282" s="5"/>
      <c r="DC282" s="5"/>
      <c r="DD282" s="5"/>
      <c r="DE282" s="5"/>
      <c r="DF282" s="5"/>
      <c r="DG282" s="5"/>
      <c r="DH282" s="5"/>
      <c r="DI282" s="5"/>
      <c r="DJ282" s="5"/>
      <c r="DK282" s="5"/>
      <c r="DL282" s="5"/>
      <c r="DM282" s="5"/>
      <c r="DN282" s="5"/>
      <c r="DO282" s="5"/>
      <c r="DP282" s="5"/>
      <c r="DQ282" s="5"/>
      <c r="DR282" s="5"/>
      <c r="DS282" s="5"/>
      <c r="DT282" s="5"/>
      <c r="DU282" s="5"/>
      <c r="DV282" s="5"/>
      <c r="DW282" s="5"/>
      <c r="DX282" s="5"/>
      <c r="DY282" s="5"/>
      <c r="DZ282" s="5"/>
      <c r="EA282" s="5"/>
      <c r="EB282" s="5"/>
      <c r="EC282" s="5"/>
      <c r="ED282" s="5"/>
      <c r="EE282" s="5"/>
      <c r="EF282" s="5"/>
      <c r="EG282" s="5"/>
      <c r="EH282" s="5"/>
      <c r="EI282" s="5"/>
      <c r="EJ282" s="5"/>
      <c r="EK282" s="5"/>
      <c r="EL282" s="5"/>
      <c r="EM282" s="5"/>
      <c r="EN282" s="5"/>
      <c r="EO282" s="5"/>
      <c r="EP282" s="5"/>
      <c r="EQ282" s="5"/>
      <c r="ER282" s="5"/>
      <c r="ES282" s="5"/>
      <c r="ET282" s="5"/>
      <c r="EU282" s="5"/>
      <c r="EV282" s="5"/>
      <c r="EW282" s="5"/>
      <c r="EX282" s="5"/>
      <c r="EY282" s="5"/>
      <c r="EZ282" s="5"/>
      <c r="FA282" s="5"/>
      <c r="FB282" s="5"/>
      <c r="FC282" s="5"/>
      <c r="FD282" s="5"/>
      <c r="FE282" s="5"/>
      <c r="FF282" s="5"/>
      <c r="FG282" s="5"/>
      <c r="FH282" s="5"/>
      <c r="FI282" s="5"/>
      <c r="FJ282" s="5"/>
      <c r="FK282" s="5"/>
      <c r="FL282" s="5"/>
      <c r="FM282" s="5"/>
      <c r="FN282" s="5"/>
      <c r="FO282" s="5"/>
      <c r="FP282" s="5"/>
      <c r="FQ282" s="5"/>
      <c r="FR282" s="5"/>
      <c r="FS282" s="5"/>
      <c r="FT282" s="5"/>
      <c r="FU282" s="5"/>
      <c r="FV282" s="5"/>
      <c r="FW282" s="5"/>
      <c r="FX282" s="5"/>
      <c r="FY282" s="5"/>
      <c r="FZ282" s="5"/>
      <c r="GA282" s="5"/>
      <c r="GB282" s="5"/>
      <c r="GC282" s="5"/>
      <c r="GD282" s="5"/>
      <c r="GE282" s="5"/>
      <c r="GF282" s="5"/>
      <c r="GG282" s="5"/>
      <c r="GH282" s="5"/>
      <c r="GI282" s="5"/>
      <c r="GJ282" s="5"/>
      <c r="GK282" s="5"/>
      <c r="GL282" s="5"/>
      <c r="GM282" s="5"/>
      <c r="GN282" s="5"/>
      <c r="GO282" s="5"/>
      <c r="GP282" s="5"/>
      <c r="GQ282" s="5"/>
      <c r="GR282" s="5"/>
      <c r="GS282" s="5"/>
      <c r="GT282" s="5"/>
      <c r="GU282" s="5"/>
      <c r="GV282" s="5"/>
      <c r="GW282" s="5"/>
      <c r="GX282" s="5"/>
      <c r="GY282" s="5"/>
      <c r="GZ282" s="5"/>
      <c r="HA282" s="5"/>
      <c r="HB282" s="5"/>
      <c r="HC282" s="5"/>
      <c r="HD282" s="5"/>
      <c r="HE282" s="5"/>
      <c r="HF282" s="5"/>
      <c r="HG282" s="5"/>
      <c r="HH282" s="5"/>
      <c r="HI282" s="5"/>
      <c r="HJ282" s="5"/>
      <c r="HK282" s="5"/>
    </row>
    <row r="283" spans="1:219" x14ac:dyDescent="0.35">
      <c r="A283" s="5"/>
      <c r="B283" s="5"/>
      <c r="C283" s="5"/>
      <c r="D283" s="5"/>
      <c r="E283" s="6"/>
      <c r="F283" s="6"/>
      <c r="G283" s="6"/>
      <c r="H283" s="5"/>
      <c r="I283" s="5"/>
      <c r="J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5"/>
      <c r="BN283" s="5"/>
      <c r="BO283" s="5"/>
      <c r="BP283" s="5"/>
      <c r="BQ283" s="5"/>
      <c r="BR283" s="5"/>
      <c r="BS283" s="5"/>
      <c r="BT283" s="5"/>
      <c r="BU283" s="5"/>
      <c r="BV283" s="5"/>
      <c r="BW283" s="5"/>
      <c r="BX283" s="5"/>
      <c r="BY283" s="5"/>
      <c r="BZ283" s="5"/>
      <c r="CA283" s="5"/>
      <c r="CB283" s="5"/>
      <c r="CC283" s="5"/>
      <c r="CD283" s="5"/>
      <c r="CE283" s="5"/>
      <c r="CF283" s="5"/>
      <c r="CG283" s="5"/>
      <c r="CH283" s="5"/>
      <c r="CI283" s="5"/>
      <c r="CJ283" s="5"/>
      <c r="CK283" s="5"/>
      <c r="CL283" s="5"/>
      <c r="CM283" s="5"/>
      <c r="CN283" s="5"/>
      <c r="CO283" s="5"/>
      <c r="CP283" s="5"/>
      <c r="CQ283" s="5"/>
      <c r="CR283" s="5"/>
      <c r="CS283" s="5"/>
      <c r="CT283" s="5"/>
      <c r="CU283" s="5"/>
      <c r="CV283" s="5"/>
      <c r="CW283" s="5"/>
      <c r="CX283" s="5"/>
      <c r="CY283" s="5"/>
      <c r="CZ283" s="5"/>
      <c r="DA283" s="5"/>
      <c r="DB283" s="5"/>
      <c r="DC283" s="5"/>
      <c r="DD283" s="5"/>
      <c r="DE283" s="5"/>
      <c r="DF283" s="5"/>
      <c r="DG283" s="5"/>
      <c r="DH283" s="5"/>
      <c r="DI283" s="5"/>
      <c r="DJ283" s="5"/>
      <c r="DK283" s="5"/>
      <c r="DL283" s="5"/>
      <c r="DM283" s="5"/>
      <c r="DN283" s="5"/>
      <c r="DO283" s="5"/>
      <c r="DP283" s="5"/>
      <c r="DQ283" s="5"/>
      <c r="DR283" s="5"/>
      <c r="DS283" s="5"/>
      <c r="DT283" s="5"/>
      <c r="DU283" s="5"/>
      <c r="DV283" s="5"/>
      <c r="DW283" s="5"/>
      <c r="DX283" s="5"/>
      <c r="DY283" s="5"/>
      <c r="DZ283" s="5"/>
      <c r="EA283" s="5"/>
      <c r="EB283" s="5"/>
      <c r="EC283" s="5"/>
      <c r="ED283" s="5"/>
      <c r="EE283" s="5"/>
      <c r="EF283" s="5"/>
      <c r="EG283" s="5"/>
      <c r="EH283" s="5"/>
      <c r="EI283" s="5"/>
      <c r="EJ283" s="5"/>
      <c r="EK283" s="5"/>
      <c r="EL283" s="5"/>
      <c r="EM283" s="5"/>
      <c r="EN283" s="5"/>
      <c r="EO283" s="5"/>
      <c r="EP283" s="5"/>
      <c r="EQ283" s="5"/>
      <c r="ER283" s="5"/>
      <c r="ES283" s="5"/>
      <c r="ET283" s="5"/>
      <c r="EU283" s="5"/>
      <c r="EV283" s="5"/>
      <c r="EW283" s="5"/>
      <c r="EX283" s="5"/>
      <c r="EY283" s="5"/>
      <c r="EZ283" s="5"/>
      <c r="FA283" s="5"/>
      <c r="FB283" s="5"/>
      <c r="FC283" s="5"/>
      <c r="FD283" s="5"/>
      <c r="FE283" s="5"/>
      <c r="FF283" s="5"/>
      <c r="FG283" s="5"/>
      <c r="FH283" s="5"/>
      <c r="FI283" s="5"/>
      <c r="FJ283" s="5"/>
      <c r="FK283" s="5"/>
      <c r="FL283" s="5"/>
      <c r="FM283" s="5"/>
      <c r="FN283" s="5"/>
      <c r="FO283" s="5"/>
      <c r="FP283" s="5"/>
      <c r="FQ283" s="5"/>
      <c r="FR283" s="5"/>
      <c r="FS283" s="5"/>
      <c r="FT283" s="5"/>
      <c r="FU283" s="5"/>
      <c r="FV283" s="5"/>
      <c r="FW283" s="5"/>
      <c r="FX283" s="5"/>
      <c r="FY283" s="5"/>
      <c r="FZ283" s="5"/>
      <c r="GA283" s="5"/>
      <c r="GB283" s="5"/>
      <c r="GC283" s="5"/>
      <c r="GD283" s="5"/>
      <c r="GE283" s="5"/>
      <c r="GF283" s="5"/>
      <c r="GG283" s="5"/>
      <c r="GH283" s="5"/>
      <c r="GI283" s="5"/>
      <c r="GJ283" s="5"/>
      <c r="GK283" s="5"/>
      <c r="GL283" s="5"/>
      <c r="GM283" s="5"/>
      <c r="GN283" s="5"/>
      <c r="GO283" s="5"/>
      <c r="GP283" s="5"/>
      <c r="GQ283" s="5"/>
      <c r="GR283" s="5"/>
      <c r="GS283" s="5"/>
      <c r="GT283" s="5"/>
      <c r="GU283" s="5"/>
      <c r="GV283" s="5"/>
      <c r="GW283" s="5"/>
      <c r="GX283" s="5"/>
      <c r="GY283" s="5"/>
      <c r="GZ283" s="5"/>
      <c r="HA283" s="5"/>
      <c r="HB283" s="5"/>
      <c r="HC283" s="5"/>
      <c r="HD283" s="5"/>
      <c r="HE283" s="5"/>
      <c r="HF283" s="5"/>
      <c r="HG283" s="5"/>
      <c r="HH283" s="5"/>
      <c r="HI283" s="5"/>
      <c r="HJ283" s="5"/>
      <c r="HK283" s="5"/>
    </row>
    <row r="284" spans="1:219" x14ac:dyDescent="0.35">
      <c r="A284" s="5"/>
      <c r="B284" s="5"/>
      <c r="C284" s="5"/>
      <c r="D284" s="5"/>
      <c r="E284" s="6"/>
      <c r="F284" s="6"/>
      <c r="G284" s="6"/>
      <c r="H284" s="5"/>
      <c r="I284" s="5"/>
      <c r="J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5"/>
      <c r="BN284" s="5"/>
      <c r="BO284" s="5"/>
      <c r="BP284" s="5"/>
      <c r="BQ284" s="5"/>
      <c r="BR284" s="5"/>
      <c r="BS284" s="5"/>
      <c r="BT284" s="5"/>
      <c r="BU284" s="5"/>
      <c r="BV284" s="5"/>
      <c r="BW284" s="5"/>
      <c r="BX284" s="5"/>
      <c r="BY284" s="5"/>
      <c r="BZ284" s="5"/>
      <c r="CA284" s="5"/>
      <c r="CB284" s="5"/>
      <c r="CC284" s="5"/>
      <c r="CD284" s="5"/>
      <c r="CE284" s="5"/>
      <c r="CF284" s="5"/>
      <c r="CG284" s="5"/>
      <c r="CH284" s="5"/>
      <c r="CI284" s="5"/>
      <c r="CJ284" s="5"/>
      <c r="CK284" s="5"/>
      <c r="CL284" s="5"/>
      <c r="CM284" s="5"/>
      <c r="CN284" s="5"/>
      <c r="CO284" s="5"/>
      <c r="CP284" s="5"/>
      <c r="CQ284" s="5"/>
      <c r="CR284" s="5"/>
      <c r="CS284" s="5"/>
      <c r="CT284" s="5"/>
      <c r="CU284" s="5"/>
      <c r="CV284" s="5"/>
      <c r="CW284" s="5"/>
      <c r="CX284" s="5"/>
      <c r="CY284" s="5"/>
      <c r="CZ284" s="5"/>
      <c r="DA284" s="5"/>
      <c r="DB284" s="5"/>
      <c r="DC284" s="5"/>
      <c r="DD284" s="5"/>
      <c r="DE284" s="5"/>
      <c r="DF284" s="5"/>
      <c r="DG284" s="5"/>
      <c r="DH284" s="5"/>
      <c r="DI284" s="5"/>
      <c r="DJ284" s="5"/>
      <c r="DK284" s="5"/>
      <c r="DL284" s="5"/>
      <c r="DM284" s="5"/>
      <c r="DN284" s="5"/>
      <c r="DO284" s="5"/>
      <c r="DP284" s="5"/>
      <c r="DQ284" s="5"/>
      <c r="DR284" s="5"/>
      <c r="DS284" s="5"/>
      <c r="DT284" s="5"/>
      <c r="DU284" s="5"/>
      <c r="DV284" s="5"/>
      <c r="DW284" s="5"/>
      <c r="DX284" s="5"/>
      <c r="DY284" s="5"/>
      <c r="DZ284" s="5"/>
      <c r="EA284" s="5"/>
      <c r="EB284" s="5"/>
      <c r="EC284" s="5"/>
      <c r="ED284" s="5"/>
      <c r="EE284" s="5"/>
      <c r="EF284" s="5"/>
      <c r="EG284" s="5"/>
      <c r="EH284" s="5"/>
      <c r="EI284" s="5"/>
      <c r="EJ284" s="5"/>
      <c r="EK284" s="5"/>
      <c r="EL284" s="5"/>
      <c r="EM284" s="5"/>
      <c r="EN284" s="5"/>
      <c r="EO284" s="5"/>
      <c r="EP284" s="5"/>
      <c r="EQ284" s="5"/>
      <c r="ER284" s="5"/>
      <c r="ES284" s="5"/>
      <c r="ET284" s="5"/>
      <c r="EU284" s="5"/>
      <c r="EV284" s="5"/>
      <c r="EW284" s="5"/>
      <c r="EX284" s="5"/>
      <c r="EY284" s="5"/>
      <c r="EZ284" s="5"/>
      <c r="FA284" s="5"/>
      <c r="FB284" s="5"/>
      <c r="FC284" s="5"/>
      <c r="FD284" s="5"/>
      <c r="FE284" s="5"/>
      <c r="FF284" s="5"/>
      <c r="FG284" s="5"/>
      <c r="FH284" s="5"/>
      <c r="FI284" s="5"/>
      <c r="FJ284" s="5"/>
      <c r="FK284" s="5"/>
      <c r="FL284" s="5"/>
      <c r="FM284" s="5"/>
      <c r="FN284" s="5"/>
      <c r="FO284" s="5"/>
      <c r="FP284" s="5"/>
      <c r="FQ284" s="5"/>
      <c r="FR284" s="5"/>
      <c r="FS284" s="5"/>
      <c r="FT284" s="5"/>
      <c r="FU284" s="5"/>
      <c r="FV284" s="5"/>
      <c r="FW284" s="5"/>
      <c r="FX284" s="5"/>
      <c r="FY284" s="5"/>
      <c r="FZ284" s="5"/>
      <c r="GA284" s="5"/>
      <c r="GB284" s="5"/>
      <c r="GC284" s="5"/>
      <c r="GD284" s="5"/>
      <c r="GE284" s="5"/>
      <c r="GF284" s="5"/>
      <c r="GG284" s="5"/>
      <c r="GH284" s="5"/>
      <c r="GI284" s="5"/>
      <c r="GJ284" s="5"/>
      <c r="GK284" s="5"/>
      <c r="GL284" s="5"/>
      <c r="GM284" s="5"/>
      <c r="GN284" s="5"/>
      <c r="GO284" s="5"/>
      <c r="GP284" s="5"/>
      <c r="GQ284" s="5"/>
      <c r="GR284" s="5"/>
      <c r="GS284" s="5"/>
      <c r="GT284" s="5"/>
      <c r="GU284" s="5"/>
      <c r="GV284" s="5"/>
      <c r="GW284" s="5"/>
      <c r="GX284" s="5"/>
      <c r="GY284" s="5"/>
      <c r="GZ284" s="5"/>
      <c r="HA284" s="5"/>
      <c r="HB284" s="5"/>
      <c r="HC284" s="5"/>
      <c r="HD284" s="5"/>
      <c r="HE284" s="5"/>
      <c r="HF284" s="5"/>
      <c r="HG284" s="5"/>
      <c r="HH284" s="5"/>
      <c r="HI284" s="5"/>
      <c r="HJ284" s="5"/>
      <c r="HK284" s="5"/>
    </row>
    <row r="285" spans="1:219" x14ac:dyDescent="0.35">
      <c r="A285" s="5"/>
      <c r="B285" s="5"/>
      <c r="C285" s="5"/>
      <c r="D285" s="5"/>
      <c r="E285" s="6"/>
      <c r="F285" s="6"/>
      <c r="G285" s="6"/>
      <c r="H285" s="5"/>
      <c r="I285" s="5"/>
      <c r="J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5"/>
      <c r="BN285" s="5"/>
      <c r="BO285" s="5"/>
      <c r="BP285" s="5"/>
      <c r="BQ285" s="5"/>
      <c r="BR285" s="5"/>
      <c r="BS285" s="5"/>
      <c r="BT285" s="5"/>
      <c r="BU285" s="5"/>
      <c r="BV285" s="5"/>
      <c r="BW285" s="5"/>
      <c r="BX285" s="5"/>
      <c r="BY285" s="5"/>
      <c r="BZ285" s="5"/>
      <c r="CA285" s="5"/>
      <c r="CB285" s="5"/>
      <c r="CC285" s="5"/>
      <c r="CD285" s="5"/>
      <c r="CE285" s="5"/>
      <c r="CF285" s="5"/>
      <c r="CG285" s="5"/>
      <c r="CH285" s="5"/>
      <c r="CI285" s="5"/>
      <c r="CJ285" s="5"/>
      <c r="CK285" s="5"/>
      <c r="CL285" s="5"/>
      <c r="CM285" s="5"/>
      <c r="CN285" s="5"/>
      <c r="CO285" s="5"/>
      <c r="CP285" s="5"/>
      <c r="CQ285" s="5"/>
      <c r="CR285" s="5"/>
      <c r="CS285" s="5"/>
      <c r="CT285" s="5"/>
      <c r="CU285" s="5"/>
      <c r="CV285" s="5"/>
      <c r="CW285" s="5"/>
      <c r="CX285" s="5"/>
      <c r="CY285" s="5"/>
      <c r="CZ285" s="5"/>
      <c r="DA285" s="5"/>
      <c r="DB285" s="5"/>
      <c r="DC285" s="5"/>
      <c r="DD285" s="5"/>
      <c r="DE285" s="5"/>
      <c r="DF285" s="5"/>
      <c r="DG285" s="5"/>
      <c r="DH285" s="5"/>
      <c r="DI285" s="5"/>
      <c r="DJ285" s="5"/>
      <c r="DK285" s="5"/>
      <c r="DL285" s="5"/>
      <c r="DM285" s="5"/>
      <c r="DN285" s="5"/>
      <c r="DO285" s="5"/>
      <c r="DP285" s="5"/>
      <c r="DQ285" s="5"/>
      <c r="DR285" s="5"/>
      <c r="DS285" s="5"/>
      <c r="DT285" s="5"/>
      <c r="DU285" s="5"/>
      <c r="DV285" s="5"/>
      <c r="DW285" s="5"/>
      <c r="DX285" s="5"/>
      <c r="DY285" s="5"/>
      <c r="DZ285" s="5"/>
      <c r="EA285" s="5"/>
      <c r="EB285" s="5"/>
      <c r="EC285" s="5"/>
      <c r="ED285" s="5"/>
      <c r="EE285" s="5"/>
      <c r="EF285" s="5"/>
      <c r="EG285" s="5"/>
      <c r="EH285" s="5"/>
      <c r="EI285" s="5"/>
      <c r="EJ285" s="5"/>
      <c r="EK285" s="5"/>
      <c r="EL285" s="5"/>
      <c r="EM285" s="5"/>
      <c r="EN285" s="5"/>
      <c r="EO285" s="5"/>
      <c r="EP285" s="5"/>
      <c r="EQ285" s="5"/>
      <c r="ER285" s="5"/>
      <c r="ES285" s="5"/>
      <c r="ET285" s="5"/>
      <c r="EU285" s="5"/>
      <c r="EV285" s="5"/>
      <c r="EW285" s="5"/>
      <c r="EX285" s="5"/>
      <c r="EY285" s="5"/>
      <c r="EZ285" s="5"/>
      <c r="FA285" s="5"/>
      <c r="FB285" s="5"/>
      <c r="FC285" s="5"/>
      <c r="FD285" s="5"/>
      <c r="FE285" s="5"/>
      <c r="FF285" s="5"/>
      <c r="FG285" s="5"/>
      <c r="FH285" s="5"/>
      <c r="FI285" s="5"/>
      <c r="FJ285" s="5"/>
      <c r="FK285" s="5"/>
      <c r="FL285" s="5"/>
      <c r="FM285" s="5"/>
      <c r="FN285" s="5"/>
      <c r="FO285" s="5"/>
      <c r="FP285" s="5"/>
      <c r="FQ285" s="5"/>
      <c r="FR285" s="5"/>
      <c r="FS285" s="5"/>
      <c r="FT285" s="5"/>
      <c r="FU285" s="5"/>
      <c r="FV285" s="5"/>
      <c r="FW285" s="5"/>
      <c r="FX285" s="5"/>
      <c r="FY285" s="5"/>
      <c r="FZ285" s="5"/>
      <c r="GA285" s="5"/>
      <c r="GB285" s="5"/>
      <c r="GC285" s="5"/>
      <c r="GD285" s="5"/>
      <c r="GE285" s="5"/>
      <c r="GF285" s="5"/>
      <c r="GG285" s="5"/>
      <c r="GH285" s="5"/>
      <c r="GI285" s="5"/>
      <c r="GJ285" s="5"/>
      <c r="GK285" s="5"/>
      <c r="GL285" s="5"/>
      <c r="GM285" s="5"/>
      <c r="GN285" s="5"/>
      <c r="GO285" s="5"/>
      <c r="GP285" s="5"/>
      <c r="GQ285" s="5"/>
      <c r="GR285" s="5"/>
      <c r="GS285" s="5"/>
      <c r="GT285" s="5"/>
      <c r="GU285" s="5"/>
      <c r="GV285" s="5"/>
      <c r="GW285" s="5"/>
      <c r="GX285" s="5"/>
      <c r="GY285" s="5"/>
      <c r="GZ285" s="5"/>
      <c r="HA285" s="5"/>
      <c r="HB285" s="5"/>
      <c r="HC285" s="5"/>
      <c r="HD285" s="5"/>
      <c r="HE285" s="5"/>
      <c r="HF285" s="5"/>
      <c r="HG285" s="5"/>
      <c r="HH285" s="5"/>
      <c r="HI285" s="5"/>
      <c r="HJ285" s="5"/>
      <c r="HK285" s="5"/>
    </row>
    <row r="286" spans="1:219" x14ac:dyDescent="0.35">
      <c r="A286" s="5"/>
      <c r="B286" s="5"/>
      <c r="C286" s="5"/>
      <c r="D286" s="5"/>
      <c r="E286" s="6"/>
      <c r="F286" s="6"/>
      <c r="G286" s="6"/>
      <c r="H286" s="5"/>
      <c r="I286" s="5"/>
      <c r="J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5"/>
      <c r="BN286" s="5"/>
      <c r="BO286" s="5"/>
      <c r="BP286" s="5"/>
      <c r="BQ286" s="5"/>
      <c r="BR286" s="5"/>
      <c r="BS286" s="5"/>
      <c r="BT286" s="5"/>
      <c r="BU286" s="5"/>
      <c r="BV286" s="5"/>
      <c r="BW286" s="5"/>
      <c r="BX286" s="5"/>
      <c r="BY286" s="5"/>
      <c r="BZ286" s="5"/>
      <c r="CA286" s="5"/>
      <c r="CB286" s="5"/>
      <c r="CC286" s="5"/>
      <c r="CD286" s="5"/>
      <c r="CE286" s="5"/>
      <c r="CF286" s="5"/>
      <c r="CG286" s="5"/>
      <c r="CH286" s="5"/>
      <c r="CI286" s="5"/>
      <c r="CJ286" s="5"/>
      <c r="CK286" s="5"/>
      <c r="CL286" s="5"/>
      <c r="CM286" s="5"/>
      <c r="CN286" s="5"/>
      <c r="CO286" s="5"/>
      <c r="CP286" s="5"/>
      <c r="CQ286" s="5"/>
      <c r="CR286" s="5"/>
      <c r="CS286" s="5"/>
      <c r="CT286" s="5"/>
      <c r="CU286" s="5"/>
      <c r="CV286" s="5"/>
      <c r="CW286" s="5"/>
      <c r="CX286" s="5"/>
      <c r="CY286" s="5"/>
      <c r="CZ286" s="5"/>
      <c r="DA286" s="5"/>
      <c r="DB286" s="5"/>
      <c r="DC286" s="5"/>
      <c r="DD286" s="5"/>
      <c r="DE286" s="5"/>
      <c r="DF286" s="5"/>
      <c r="DG286" s="5"/>
      <c r="DH286" s="5"/>
      <c r="DI286" s="5"/>
      <c r="DJ286" s="5"/>
      <c r="DK286" s="5"/>
      <c r="DL286" s="5"/>
      <c r="DM286" s="5"/>
      <c r="DN286" s="5"/>
      <c r="DO286" s="5"/>
      <c r="DP286" s="5"/>
      <c r="DQ286" s="5"/>
      <c r="DR286" s="5"/>
      <c r="DS286" s="5"/>
      <c r="DT286" s="5"/>
      <c r="DU286" s="5"/>
      <c r="DV286" s="5"/>
      <c r="DW286" s="5"/>
      <c r="DX286" s="5"/>
      <c r="DY286" s="5"/>
      <c r="DZ286" s="5"/>
      <c r="EA286" s="5"/>
      <c r="EB286" s="5"/>
      <c r="EC286" s="5"/>
      <c r="ED286" s="5"/>
      <c r="EE286" s="5"/>
      <c r="EF286" s="5"/>
      <c r="EG286" s="5"/>
      <c r="EH286" s="5"/>
      <c r="EI286" s="5"/>
      <c r="EJ286" s="5"/>
      <c r="EK286" s="5"/>
      <c r="EL286" s="5"/>
      <c r="EM286" s="5"/>
      <c r="EN286" s="5"/>
      <c r="EO286" s="5"/>
      <c r="EP286" s="5"/>
      <c r="EQ286" s="5"/>
      <c r="ER286" s="5"/>
      <c r="ES286" s="5"/>
      <c r="ET286" s="5"/>
      <c r="EU286" s="5"/>
      <c r="EV286" s="5"/>
      <c r="EW286" s="5"/>
      <c r="EX286" s="5"/>
      <c r="EY286" s="5"/>
      <c r="EZ286" s="5"/>
      <c r="FA286" s="5"/>
      <c r="FB286" s="5"/>
      <c r="FC286" s="5"/>
      <c r="FD286" s="5"/>
      <c r="FE286" s="5"/>
      <c r="FF286" s="5"/>
      <c r="FG286" s="5"/>
      <c r="FH286" s="5"/>
      <c r="FI286" s="5"/>
      <c r="FJ286" s="5"/>
      <c r="FK286" s="5"/>
      <c r="FL286" s="5"/>
      <c r="FM286" s="5"/>
      <c r="FN286" s="5"/>
      <c r="FO286" s="5"/>
      <c r="FP286" s="5"/>
      <c r="FQ286" s="5"/>
      <c r="FR286" s="5"/>
      <c r="FS286" s="5"/>
      <c r="FT286" s="5"/>
      <c r="FU286" s="5"/>
      <c r="FV286" s="5"/>
      <c r="FW286" s="5"/>
      <c r="FX286" s="5"/>
      <c r="FY286" s="5"/>
      <c r="FZ286" s="5"/>
      <c r="GA286" s="5"/>
      <c r="GB286" s="5"/>
      <c r="GC286" s="5"/>
      <c r="GD286" s="5"/>
      <c r="GE286" s="5"/>
      <c r="GF286" s="5"/>
      <c r="GG286" s="5"/>
      <c r="GH286" s="5"/>
      <c r="GI286" s="5"/>
      <c r="GJ286" s="5"/>
      <c r="GK286" s="5"/>
      <c r="GL286" s="5"/>
      <c r="GM286" s="5"/>
      <c r="GN286" s="5"/>
      <c r="GO286" s="5"/>
      <c r="GP286" s="5"/>
      <c r="GQ286" s="5"/>
      <c r="GR286" s="5"/>
      <c r="GS286" s="5"/>
      <c r="GT286" s="5"/>
      <c r="GU286" s="5"/>
      <c r="GV286" s="5"/>
      <c r="GW286" s="5"/>
      <c r="GX286" s="5"/>
      <c r="GY286" s="5"/>
      <c r="GZ286" s="5"/>
      <c r="HA286" s="5"/>
      <c r="HB286" s="5"/>
      <c r="HC286" s="5"/>
      <c r="HD286" s="5"/>
      <c r="HE286" s="5"/>
      <c r="HF286" s="5"/>
      <c r="HG286" s="5"/>
      <c r="HH286" s="5"/>
      <c r="HI286" s="5"/>
      <c r="HJ286" s="5"/>
      <c r="HK286" s="5"/>
    </row>
    <row r="287" spans="1:219" x14ac:dyDescent="0.35">
      <c r="A287" s="5"/>
      <c r="B287" s="5"/>
      <c r="C287" s="5"/>
      <c r="D287" s="5"/>
      <c r="E287" s="6"/>
      <c r="F287" s="6"/>
      <c r="G287" s="6"/>
      <c r="H287" s="5"/>
      <c r="I287" s="5"/>
      <c r="J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5"/>
      <c r="BN287" s="5"/>
      <c r="BO287" s="5"/>
      <c r="BP287" s="5"/>
      <c r="BQ287" s="5"/>
      <c r="BR287" s="5"/>
      <c r="BS287" s="5"/>
      <c r="BT287" s="5"/>
      <c r="BU287" s="5"/>
      <c r="BV287" s="5"/>
      <c r="BW287" s="5"/>
      <c r="BX287" s="5"/>
      <c r="BY287" s="5"/>
      <c r="BZ287" s="5"/>
      <c r="CA287" s="5"/>
      <c r="CB287" s="5"/>
      <c r="CC287" s="5"/>
      <c r="CD287" s="5"/>
      <c r="CE287" s="5"/>
      <c r="CF287" s="5"/>
      <c r="CG287" s="5"/>
      <c r="CH287" s="5"/>
      <c r="CI287" s="5"/>
      <c r="CJ287" s="5"/>
      <c r="CK287" s="5"/>
      <c r="CL287" s="5"/>
      <c r="CM287" s="5"/>
      <c r="CN287" s="5"/>
      <c r="CO287" s="5"/>
      <c r="CP287" s="5"/>
      <c r="CQ287" s="5"/>
      <c r="CR287" s="5"/>
      <c r="CS287" s="5"/>
      <c r="CT287" s="5"/>
      <c r="CU287" s="5"/>
      <c r="CV287" s="5"/>
      <c r="CW287" s="5"/>
      <c r="CX287" s="5"/>
      <c r="CY287" s="5"/>
      <c r="CZ287" s="5"/>
      <c r="DA287" s="5"/>
      <c r="DB287" s="5"/>
      <c r="DC287" s="5"/>
      <c r="DD287" s="5"/>
      <c r="DE287" s="5"/>
      <c r="DF287" s="5"/>
      <c r="DG287" s="5"/>
      <c r="DH287" s="5"/>
      <c r="DI287" s="5"/>
      <c r="DJ287" s="5"/>
      <c r="DK287" s="5"/>
      <c r="DL287" s="5"/>
      <c r="DM287" s="5"/>
      <c r="DN287" s="5"/>
      <c r="DO287" s="5"/>
      <c r="DP287" s="5"/>
      <c r="DQ287" s="5"/>
      <c r="DR287" s="5"/>
      <c r="DS287" s="5"/>
      <c r="DT287" s="5"/>
      <c r="DU287" s="5"/>
      <c r="DV287" s="5"/>
      <c r="DW287" s="5"/>
      <c r="DX287" s="5"/>
      <c r="DY287" s="5"/>
      <c r="DZ287" s="5"/>
      <c r="EA287" s="5"/>
      <c r="EB287" s="5"/>
      <c r="EC287" s="5"/>
      <c r="ED287" s="5"/>
      <c r="EE287" s="5"/>
      <c r="EF287" s="5"/>
      <c r="EG287" s="5"/>
      <c r="EH287" s="5"/>
      <c r="EI287" s="5"/>
      <c r="EJ287" s="5"/>
      <c r="EK287" s="5"/>
      <c r="EL287" s="5"/>
      <c r="EM287" s="5"/>
      <c r="EN287" s="5"/>
      <c r="EO287" s="5"/>
      <c r="EP287" s="5"/>
      <c r="EQ287" s="5"/>
      <c r="ER287" s="5"/>
      <c r="ES287" s="5"/>
      <c r="ET287" s="5"/>
      <c r="EU287" s="5"/>
      <c r="EV287" s="5"/>
      <c r="EW287" s="5"/>
      <c r="EX287" s="5"/>
      <c r="EY287" s="5"/>
      <c r="EZ287" s="5"/>
      <c r="FA287" s="5"/>
      <c r="FB287" s="5"/>
      <c r="FC287" s="5"/>
      <c r="FD287" s="5"/>
      <c r="FE287" s="5"/>
      <c r="FF287" s="5"/>
      <c r="FG287" s="5"/>
      <c r="FH287" s="5"/>
      <c r="FI287" s="5"/>
      <c r="FJ287" s="5"/>
      <c r="FK287" s="5"/>
      <c r="FL287" s="5"/>
      <c r="FM287" s="5"/>
      <c r="FN287" s="5"/>
      <c r="FO287" s="5"/>
      <c r="FP287" s="5"/>
      <c r="FQ287" s="5"/>
      <c r="FR287" s="5"/>
      <c r="FS287" s="5"/>
      <c r="FT287" s="5"/>
      <c r="FU287" s="5"/>
      <c r="FV287" s="5"/>
      <c r="FW287" s="5"/>
      <c r="FX287" s="5"/>
      <c r="FY287" s="5"/>
      <c r="FZ287" s="5"/>
      <c r="GA287" s="5"/>
      <c r="GB287" s="5"/>
      <c r="GC287" s="5"/>
      <c r="GD287" s="5"/>
      <c r="GE287" s="5"/>
      <c r="GF287" s="5"/>
      <c r="GG287" s="5"/>
      <c r="GH287" s="5"/>
      <c r="GI287" s="5"/>
      <c r="GJ287" s="5"/>
      <c r="GK287" s="5"/>
      <c r="GL287" s="5"/>
      <c r="GM287" s="5"/>
      <c r="GN287" s="5"/>
      <c r="GO287" s="5"/>
      <c r="GP287" s="5"/>
      <c r="GQ287" s="5"/>
      <c r="GR287" s="5"/>
      <c r="GS287" s="5"/>
      <c r="GT287" s="5"/>
      <c r="GU287" s="5"/>
      <c r="GV287" s="5"/>
      <c r="GW287" s="5"/>
      <c r="GX287" s="5"/>
      <c r="GY287" s="5"/>
      <c r="GZ287" s="5"/>
      <c r="HA287" s="5"/>
      <c r="HB287" s="5"/>
      <c r="HC287" s="5"/>
      <c r="HD287" s="5"/>
      <c r="HE287" s="5"/>
      <c r="HF287" s="5"/>
      <c r="HG287" s="5"/>
      <c r="HH287" s="5"/>
      <c r="HI287" s="5"/>
      <c r="HJ287" s="5"/>
      <c r="HK287" s="5"/>
    </row>
    <row r="288" spans="1:219" x14ac:dyDescent="0.35">
      <c r="A288" s="5"/>
      <c r="B288" s="5"/>
      <c r="C288" s="5"/>
      <c r="D288" s="5"/>
      <c r="E288" s="6"/>
      <c r="F288" s="6"/>
      <c r="G288" s="6"/>
      <c r="H288" s="5"/>
      <c r="I288" s="5"/>
      <c r="J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5"/>
      <c r="BN288" s="5"/>
      <c r="BO288" s="5"/>
      <c r="BP288" s="5"/>
      <c r="BQ288" s="5"/>
      <c r="BR288" s="5"/>
      <c r="BS288" s="5"/>
      <c r="BT288" s="5"/>
      <c r="BU288" s="5"/>
      <c r="BV288" s="5"/>
      <c r="BW288" s="5"/>
      <c r="BX288" s="5"/>
      <c r="BY288" s="5"/>
      <c r="BZ288" s="5"/>
      <c r="CA288" s="5"/>
      <c r="CB288" s="5"/>
      <c r="CC288" s="5"/>
      <c r="CD288" s="5"/>
      <c r="CE288" s="5"/>
      <c r="CF288" s="5"/>
      <c r="CG288" s="5"/>
      <c r="CH288" s="5"/>
      <c r="CI288" s="5"/>
      <c r="CJ288" s="5"/>
      <c r="CK288" s="5"/>
      <c r="CL288" s="5"/>
      <c r="CM288" s="5"/>
      <c r="CN288" s="5"/>
      <c r="CO288" s="5"/>
      <c r="CP288" s="5"/>
      <c r="CQ288" s="5"/>
      <c r="CR288" s="5"/>
      <c r="CS288" s="5"/>
      <c r="CT288" s="5"/>
      <c r="CU288" s="5"/>
      <c r="CV288" s="5"/>
      <c r="CW288" s="5"/>
      <c r="CX288" s="5"/>
      <c r="CY288" s="5"/>
      <c r="CZ288" s="5"/>
      <c r="DA288" s="5"/>
      <c r="DB288" s="5"/>
      <c r="DC288" s="5"/>
      <c r="DD288" s="5"/>
      <c r="DE288" s="5"/>
      <c r="DF288" s="5"/>
      <c r="DG288" s="5"/>
      <c r="DH288" s="5"/>
      <c r="DI288" s="5"/>
      <c r="DJ288" s="5"/>
      <c r="DK288" s="5"/>
      <c r="DL288" s="5"/>
      <c r="DM288" s="5"/>
      <c r="DN288" s="5"/>
      <c r="DO288" s="5"/>
      <c r="DP288" s="5"/>
      <c r="DQ288" s="5"/>
      <c r="DR288" s="5"/>
      <c r="DS288" s="5"/>
      <c r="DT288" s="5"/>
      <c r="DU288" s="5"/>
      <c r="DV288" s="5"/>
      <c r="DW288" s="5"/>
      <c r="DX288" s="5"/>
      <c r="DY288" s="5"/>
      <c r="DZ288" s="5"/>
      <c r="EA288" s="5"/>
      <c r="EB288" s="5"/>
      <c r="EC288" s="5"/>
      <c r="ED288" s="5"/>
      <c r="EE288" s="5"/>
      <c r="EF288" s="5"/>
      <c r="EG288" s="5"/>
      <c r="EH288" s="5"/>
      <c r="EI288" s="5"/>
      <c r="EJ288" s="5"/>
      <c r="EK288" s="5"/>
      <c r="EL288" s="5"/>
      <c r="EM288" s="5"/>
      <c r="EN288" s="5"/>
      <c r="EO288" s="5"/>
      <c r="EP288" s="5"/>
      <c r="EQ288" s="5"/>
      <c r="ER288" s="5"/>
      <c r="ES288" s="5"/>
      <c r="ET288" s="5"/>
      <c r="EU288" s="5"/>
      <c r="EV288" s="5"/>
      <c r="EW288" s="5"/>
      <c r="EX288" s="5"/>
      <c r="EY288" s="5"/>
      <c r="EZ288" s="5"/>
      <c r="FA288" s="5"/>
      <c r="FB288" s="5"/>
      <c r="FC288" s="5"/>
      <c r="FD288" s="5"/>
      <c r="FE288" s="5"/>
      <c r="FF288" s="5"/>
      <c r="FG288" s="5"/>
      <c r="FH288" s="5"/>
      <c r="FI288" s="5"/>
      <c r="FJ288" s="5"/>
      <c r="FK288" s="5"/>
      <c r="FL288" s="5"/>
      <c r="FM288" s="5"/>
      <c r="FN288" s="5"/>
      <c r="FO288" s="5"/>
      <c r="FP288" s="5"/>
      <c r="FQ288" s="5"/>
      <c r="FR288" s="5"/>
      <c r="FS288" s="5"/>
      <c r="FT288" s="5"/>
      <c r="FU288" s="5"/>
      <c r="FV288" s="5"/>
      <c r="FW288" s="5"/>
      <c r="FX288" s="5"/>
      <c r="FY288" s="5"/>
      <c r="FZ288" s="5"/>
      <c r="GA288" s="5"/>
      <c r="GB288" s="5"/>
      <c r="GC288" s="5"/>
      <c r="GD288" s="5"/>
      <c r="GE288" s="5"/>
      <c r="GF288" s="5"/>
      <c r="GG288" s="5"/>
      <c r="GH288" s="5"/>
      <c r="GI288" s="5"/>
      <c r="GJ288" s="5"/>
      <c r="GK288" s="5"/>
      <c r="GL288" s="5"/>
      <c r="GM288" s="5"/>
      <c r="GN288" s="5"/>
      <c r="GO288" s="5"/>
      <c r="GP288" s="5"/>
      <c r="GQ288" s="5"/>
      <c r="GR288" s="5"/>
      <c r="GS288" s="5"/>
      <c r="GT288" s="5"/>
      <c r="GU288" s="5"/>
      <c r="GV288" s="5"/>
      <c r="GW288" s="5"/>
      <c r="GX288" s="5"/>
      <c r="GY288" s="5"/>
      <c r="GZ288" s="5"/>
      <c r="HA288" s="5"/>
      <c r="HB288" s="5"/>
      <c r="HC288" s="5"/>
      <c r="HD288" s="5"/>
      <c r="HE288" s="5"/>
      <c r="HF288" s="5"/>
      <c r="HG288" s="5"/>
      <c r="HH288" s="5"/>
      <c r="HI288" s="5"/>
      <c r="HJ288" s="5"/>
      <c r="HK288" s="5"/>
    </row>
    <row r="289" spans="1:219" x14ac:dyDescent="0.35">
      <c r="A289" s="5"/>
      <c r="B289" s="5"/>
      <c r="C289" s="5"/>
      <c r="D289" s="5"/>
      <c r="E289" s="6"/>
      <c r="F289" s="6"/>
      <c r="G289" s="6"/>
      <c r="H289" s="5"/>
      <c r="I289" s="5"/>
      <c r="J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5"/>
      <c r="BN289" s="5"/>
      <c r="BO289" s="5"/>
      <c r="BP289" s="5"/>
      <c r="BQ289" s="5"/>
      <c r="BR289" s="5"/>
      <c r="BS289" s="5"/>
      <c r="BT289" s="5"/>
      <c r="BU289" s="5"/>
      <c r="BV289" s="5"/>
      <c r="BW289" s="5"/>
      <c r="BX289" s="5"/>
      <c r="BY289" s="5"/>
      <c r="BZ289" s="5"/>
      <c r="CA289" s="5"/>
      <c r="CB289" s="5"/>
      <c r="CC289" s="5"/>
      <c r="CD289" s="5"/>
      <c r="CE289" s="5"/>
      <c r="CF289" s="5"/>
      <c r="CG289" s="5"/>
      <c r="CH289" s="5"/>
      <c r="CI289" s="5"/>
      <c r="CJ289" s="5"/>
      <c r="CK289" s="5"/>
      <c r="CL289" s="5"/>
      <c r="CM289" s="5"/>
      <c r="CN289" s="5"/>
      <c r="CO289" s="5"/>
      <c r="CP289" s="5"/>
      <c r="CQ289" s="5"/>
      <c r="CR289" s="5"/>
      <c r="CS289" s="5"/>
      <c r="CT289" s="5"/>
      <c r="CU289" s="5"/>
      <c r="CV289" s="5"/>
      <c r="CW289" s="5"/>
      <c r="CX289" s="5"/>
      <c r="CY289" s="5"/>
      <c r="CZ289" s="5"/>
      <c r="DA289" s="5"/>
      <c r="DB289" s="5"/>
      <c r="DC289" s="5"/>
      <c r="DD289" s="5"/>
      <c r="DE289" s="5"/>
      <c r="DF289" s="5"/>
      <c r="DG289" s="5"/>
      <c r="DH289" s="5"/>
      <c r="DI289" s="5"/>
      <c r="DJ289" s="5"/>
      <c r="DK289" s="5"/>
      <c r="DL289" s="5"/>
      <c r="DM289" s="5"/>
      <c r="DN289" s="5"/>
      <c r="DO289" s="5"/>
      <c r="DP289" s="5"/>
      <c r="DQ289" s="5"/>
      <c r="DR289" s="5"/>
      <c r="DS289" s="5"/>
      <c r="DT289" s="5"/>
      <c r="DU289" s="5"/>
      <c r="DV289" s="5"/>
      <c r="DW289" s="5"/>
      <c r="DX289" s="5"/>
      <c r="DY289" s="5"/>
      <c r="DZ289" s="5"/>
      <c r="EA289" s="5"/>
      <c r="EB289" s="5"/>
      <c r="EC289" s="5"/>
      <c r="ED289" s="5"/>
      <c r="EE289" s="5"/>
      <c r="EF289" s="5"/>
      <c r="EG289" s="5"/>
      <c r="EH289" s="5"/>
      <c r="EI289" s="5"/>
      <c r="EJ289" s="5"/>
      <c r="EK289" s="5"/>
      <c r="EL289" s="5"/>
      <c r="EM289" s="5"/>
      <c r="EN289" s="5"/>
      <c r="EO289" s="5"/>
      <c r="EP289" s="5"/>
      <c r="EQ289" s="5"/>
      <c r="ER289" s="5"/>
      <c r="ES289" s="5"/>
      <c r="ET289" s="5"/>
      <c r="EU289" s="5"/>
      <c r="EV289" s="5"/>
      <c r="EW289" s="5"/>
      <c r="EX289" s="5"/>
      <c r="EY289" s="5"/>
      <c r="EZ289" s="5"/>
      <c r="FA289" s="5"/>
      <c r="FB289" s="5"/>
      <c r="FC289" s="5"/>
      <c r="FD289" s="5"/>
      <c r="FE289" s="5"/>
      <c r="FF289" s="5"/>
      <c r="FG289" s="5"/>
      <c r="FH289" s="5"/>
      <c r="FI289" s="5"/>
      <c r="FJ289" s="5"/>
      <c r="FK289" s="5"/>
      <c r="FL289" s="5"/>
      <c r="FM289" s="5"/>
      <c r="FN289" s="5"/>
      <c r="FO289" s="5"/>
      <c r="FP289" s="5"/>
      <c r="FQ289" s="5"/>
      <c r="FR289" s="5"/>
      <c r="FS289" s="5"/>
      <c r="FT289" s="5"/>
      <c r="FU289" s="5"/>
      <c r="FV289" s="5"/>
      <c r="FW289" s="5"/>
      <c r="FX289" s="5"/>
      <c r="FY289" s="5"/>
      <c r="FZ289" s="5"/>
      <c r="GA289" s="5"/>
      <c r="GB289" s="5"/>
      <c r="GC289" s="5"/>
      <c r="GD289" s="5"/>
      <c r="GE289" s="5"/>
      <c r="GF289" s="5"/>
      <c r="GG289" s="5"/>
      <c r="GH289" s="5"/>
      <c r="GI289" s="5"/>
      <c r="GJ289" s="5"/>
      <c r="GK289" s="5"/>
      <c r="GL289" s="5"/>
      <c r="GM289" s="5"/>
      <c r="GN289" s="5"/>
      <c r="GO289" s="5"/>
      <c r="GP289" s="5"/>
      <c r="GQ289" s="5"/>
      <c r="GR289" s="5"/>
      <c r="GS289" s="5"/>
      <c r="GT289" s="5"/>
      <c r="GU289" s="5"/>
      <c r="GV289" s="5"/>
      <c r="GW289" s="5"/>
      <c r="GX289" s="5"/>
      <c r="GY289" s="5"/>
      <c r="GZ289" s="5"/>
      <c r="HA289" s="5"/>
      <c r="HB289" s="5"/>
      <c r="HC289" s="5"/>
      <c r="HD289" s="5"/>
      <c r="HE289" s="5"/>
      <c r="HF289" s="5"/>
      <c r="HG289" s="5"/>
      <c r="HH289" s="5"/>
      <c r="HI289" s="5"/>
      <c r="HJ289" s="5"/>
      <c r="HK289" s="5"/>
    </row>
    <row r="290" spans="1:219" x14ac:dyDescent="0.35">
      <c r="A290" s="5"/>
      <c r="B290" s="5"/>
      <c r="C290" s="5"/>
      <c r="D290" s="5"/>
      <c r="E290" s="6"/>
      <c r="F290" s="6"/>
      <c r="G290" s="6"/>
      <c r="H290" s="5"/>
      <c r="I290" s="5"/>
      <c r="J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5"/>
      <c r="BN290" s="5"/>
      <c r="BO290" s="5"/>
      <c r="BP290" s="5"/>
      <c r="BQ290" s="5"/>
      <c r="BR290" s="5"/>
      <c r="BS290" s="5"/>
      <c r="BT290" s="5"/>
      <c r="BU290" s="5"/>
      <c r="BV290" s="5"/>
      <c r="BW290" s="5"/>
      <c r="BX290" s="5"/>
      <c r="BY290" s="5"/>
      <c r="BZ290" s="5"/>
      <c r="CA290" s="5"/>
      <c r="CB290" s="5"/>
      <c r="CC290" s="5"/>
      <c r="CD290" s="5"/>
      <c r="CE290" s="5"/>
      <c r="CF290" s="5"/>
      <c r="CG290" s="5"/>
      <c r="CH290" s="5"/>
      <c r="CI290" s="5"/>
      <c r="CJ290" s="5"/>
      <c r="CK290" s="5"/>
      <c r="CL290" s="5"/>
      <c r="CM290" s="5"/>
      <c r="CN290" s="5"/>
      <c r="CO290" s="5"/>
      <c r="CP290" s="5"/>
      <c r="CQ290" s="5"/>
      <c r="CR290" s="5"/>
      <c r="CS290" s="5"/>
      <c r="CT290" s="5"/>
      <c r="CU290" s="5"/>
      <c r="CV290" s="5"/>
      <c r="CW290" s="5"/>
      <c r="CX290" s="5"/>
      <c r="CY290" s="5"/>
      <c r="CZ290" s="5"/>
      <c r="DA290" s="5"/>
      <c r="DB290" s="5"/>
      <c r="DC290" s="5"/>
      <c r="DD290" s="5"/>
      <c r="DE290" s="5"/>
      <c r="DF290" s="5"/>
      <c r="DG290" s="5"/>
      <c r="DH290" s="5"/>
      <c r="DI290" s="5"/>
      <c r="DJ290" s="5"/>
      <c r="DK290" s="5"/>
      <c r="DL290" s="5"/>
      <c r="DM290" s="5"/>
      <c r="DN290" s="5"/>
      <c r="DO290" s="5"/>
      <c r="DP290" s="5"/>
      <c r="DQ290" s="5"/>
      <c r="DR290" s="5"/>
      <c r="DS290" s="5"/>
      <c r="DT290" s="5"/>
      <c r="DU290" s="5"/>
      <c r="DV290" s="5"/>
      <c r="DW290" s="5"/>
      <c r="DX290" s="5"/>
      <c r="DY290" s="5"/>
      <c r="DZ290" s="5"/>
      <c r="EA290" s="5"/>
      <c r="EB290" s="5"/>
      <c r="EC290" s="5"/>
      <c r="ED290" s="5"/>
      <c r="EE290" s="5"/>
      <c r="EF290" s="5"/>
      <c r="EG290" s="5"/>
      <c r="EH290" s="5"/>
      <c r="EI290" s="5"/>
      <c r="EJ290" s="5"/>
      <c r="EK290" s="5"/>
      <c r="EL290" s="5"/>
      <c r="EM290" s="5"/>
      <c r="EN290" s="5"/>
      <c r="EO290" s="5"/>
      <c r="EP290" s="5"/>
      <c r="EQ290" s="5"/>
      <c r="ER290" s="5"/>
      <c r="ES290" s="5"/>
      <c r="ET290" s="5"/>
      <c r="EU290" s="5"/>
      <c r="EV290" s="5"/>
      <c r="EW290" s="5"/>
      <c r="EX290" s="5"/>
      <c r="EY290" s="5"/>
      <c r="EZ290" s="5"/>
      <c r="FA290" s="5"/>
      <c r="FB290" s="5"/>
      <c r="FC290" s="5"/>
      <c r="FD290" s="5"/>
      <c r="FE290" s="5"/>
      <c r="FF290" s="5"/>
      <c r="FG290" s="5"/>
      <c r="FH290" s="5"/>
      <c r="FI290" s="5"/>
      <c r="FJ290" s="5"/>
      <c r="FK290" s="5"/>
      <c r="FL290" s="5"/>
      <c r="FM290" s="5"/>
      <c r="FN290" s="5"/>
      <c r="FO290" s="5"/>
      <c r="FP290" s="5"/>
      <c r="FQ290" s="5"/>
      <c r="FR290" s="5"/>
      <c r="FS290" s="5"/>
      <c r="FT290" s="5"/>
      <c r="FU290" s="5"/>
      <c r="FV290" s="5"/>
      <c r="FW290" s="5"/>
      <c r="FX290" s="5"/>
      <c r="FY290" s="5"/>
      <c r="FZ290" s="5"/>
      <c r="GA290" s="5"/>
      <c r="GB290" s="5"/>
      <c r="GC290" s="5"/>
      <c r="GD290" s="5"/>
      <c r="GE290" s="5"/>
      <c r="GF290" s="5"/>
      <c r="GG290" s="5"/>
      <c r="GH290" s="5"/>
      <c r="GI290" s="5"/>
      <c r="GJ290" s="5"/>
      <c r="GK290" s="5"/>
      <c r="GL290" s="5"/>
      <c r="GM290" s="5"/>
      <c r="GN290" s="5"/>
      <c r="GO290" s="5"/>
      <c r="GP290" s="5"/>
      <c r="GQ290" s="5"/>
      <c r="GR290" s="5"/>
      <c r="GS290" s="5"/>
      <c r="GT290" s="5"/>
      <c r="GU290" s="5"/>
      <c r="GV290" s="5"/>
      <c r="GW290" s="5"/>
      <c r="GX290" s="5"/>
      <c r="GY290" s="5"/>
      <c r="GZ290" s="5"/>
      <c r="HA290" s="5"/>
      <c r="HB290" s="5"/>
      <c r="HC290" s="5"/>
      <c r="HD290" s="5"/>
      <c r="HE290" s="5"/>
      <c r="HF290" s="5"/>
      <c r="HG290" s="5"/>
      <c r="HH290" s="5"/>
      <c r="HI290" s="5"/>
      <c r="HJ290" s="5"/>
      <c r="HK290" s="5"/>
    </row>
    <row r="291" spans="1:219" x14ac:dyDescent="0.35">
      <c r="A291" s="5"/>
      <c r="B291" s="5"/>
      <c r="C291" s="5"/>
      <c r="D291" s="5"/>
      <c r="E291" s="6"/>
      <c r="F291" s="6"/>
      <c r="G291" s="6"/>
      <c r="H291" s="5"/>
      <c r="I291" s="5"/>
      <c r="J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5"/>
      <c r="BN291" s="5"/>
      <c r="BO291" s="5"/>
      <c r="BP291" s="5"/>
      <c r="BQ291" s="5"/>
      <c r="BR291" s="5"/>
      <c r="BS291" s="5"/>
      <c r="BT291" s="5"/>
      <c r="BU291" s="5"/>
      <c r="BV291" s="5"/>
      <c r="BW291" s="5"/>
      <c r="BX291" s="5"/>
      <c r="BY291" s="5"/>
      <c r="BZ291" s="5"/>
      <c r="CA291" s="5"/>
      <c r="CB291" s="5"/>
      <c r="CC291" s="5"/>
      <c r="CD291" s="5"/>
      <c r="CE291" s="5"/>
      <c r="CF291" s="5"/>
      <c r="CG291" s="5"/>
      <c r="CH291" s="5"/>
      <c r="CI291" s="5"/>
      <c r="CJ291" s="5"/>
      <c r="CK291" s="5"/>
      <c r="CL291" s="5"/>
      <c r="CM291" s="5"/>
      <c r="CN291" s="5"/>
      <c r="CO291" s="5"/>
      <c r="CP291" s="5"/>
      <c r="CQ291" s="5"/>
      <c r="CR291" s="5"/>
      <c r="CS291" s="5"/>
      <c r="CT291" s="5"/>
      <c r="CU291" s="5"/>
      <c r="CV291" s="5"/>
      <c r="CW291" s="5"/>
      <c r="CX291" s="5"/>
      <c r="CY291" s="5"/>
      <c r="CZ291" s="5"/>
      <c r="DA291" s="5"/>
      <c r="DB291" s="5"/>
      <c r="DC291" s="5"/>
      <c r="DD291" s="5"/>
      <c r="DE291" s="5"/>
      <c r="DF291" s="5"/>
      <c r="DG291" s="5"/>
      <c r="DH291" s="5"/>
      <c r="DI291" s="5"/>
      <c r="DJ291" s="5"/>
      <c r="DK291" s="5"/>
      <c r="DL291" s="5"/>
      <c r="DM291" s="5"/>
      <c r="DN291" s="5"/>
      <c r="DO291" s="5"/>
      <c r="DP291" s="5"/>
      <c r="DQ291" s="5"/>
      <c r="DR291" s="5"/>
      <c r="DS291" s="5"/>
      <c r="DT291" s="5"/>
      <c r="DU291" s="5"/>
      <c r="DV291" s="5"/>
      <c r="DW291" s="5"/>
      <c r="DX291" s="5"/>
      <c r="DY291" s="5"/>
      <c r="DZ291" s="5"/>
      <c r="EA291" s="5"/>
      <c r="EB291" s="5"/>
      <c r="EC291" s="5"/>
      <c r="ED291" s="5"/>
      <c r="EE291" s="5"/>
      <c r="EF291" s="5"/>
      <c r="EG291" s="5"/>
      <c r="EH291" s="5"/>
      <c r="EI291" s="5"/>
      <c r="EJ291" s="5"/>
      <c r="EK291" s="5"/>
      <c r="EL291" s="5"/>
      <c r="EM291" s="5"/>
      <c r="EN291" s="5"/>
      <c r="EO291" s="5"/>
      <c r="EP291" s="5"/>
      <c r="EQ291" s="5"/>
      <c r="ER291" s="5"/>
      <c r="ES291" s="5"/>
      <c r="ET291" s="5"/>
      <c r="EU291" s="5"/>
      <c r="EV291" s="5"/>
      <c r="EW291" s="5"/>
      <c r="EX291" s="5"/>
      <c r="EY291" s="5"/>
      <c r="EZ291" s="5"/>
      <c r="FA291" s="5"/>
      <c r="FB291" s="5"/>
      <c r="FC291" s="5"/>
      <c r="FD291" s="5"/>
      <c r="FE291" s="5"/>
      <c r="FF291" s="5"/>
      <c r="FG291" s="5"/>
      <c r="FH291" s="5"/>
      <c r="FI291" s="5"/>
      <c r="FJ291" s="5"/>
      <c r="FK291" s="5"/>
      <c r="FL291" s="5"/>
      <c r="FM291" s="5"/>
      <c r="FN291" s="5"/>
      <c r="FO291" s="5"/>
      <c r="FP291" s="5"/>
      <c r="FQ291" s="5"/>
      <c r="FR291" s="5"/>
      <c r="FS291" s="5"/>
      <c r="FT291" s="5"/>
      <c r="FU291" s="5"/>
      <c r="FV291" s="5"/>
      <c r="FW291" s="5"/>
      <c r="FX291" s="5"/>
      <c r="FY291" s="5"/>
      <c r="FZ291" s="5"/>
      <c r="GA291" s="5"/>
      <c r="GB291" s="5"/>
      <c r="GC291" s="5"/>
      <c r="GD291" s="5"/>
      <c r="GE291" s="5"/>
      <c r="GF291" s="5"/>
      <c r="GG291" s="5"/>
      <c r="GH291" s="5"/>
      <c r="GI291" s="5"/>
      <c r="GJ291" s="5"/>
      <c r="GK291" s="5"/>
      <c r="GL291" s="5"/>
      <c r="GM291" s="5"/>
      <c r="GN291" s="5"/>
      <c r="GO291" s="5"/>
      <c r="GP291" s="5"/>
      <c r="GQ291" s="5"/>
      <c r="GR291" s="5"/>
      <c r="GS291" s="5"/>
      <c r="GT291" s="5"/>
      <c r="GU291" s="5"/>
      <c r="GV291" s="5"/>
      <c r="GW291" s="5"/>
      <c r="GX291" s="5"/>
      <c r="GY291" s="5"/>
      <c r="GZ291" s="5"/>
      <c r="HA291" s="5"/>
      <c r="HB291" s="5"/>
      <c r="HC291" s="5"/>
      <c r="HD291" s="5"/>
      <c r="HE291" s="5"/>
      <c r="HF291" s="5"/>
      <c r="HG291" s="5"/>
      <c r="HH291" s="5"/>
      <c r="HI291" s="5"/>
      <c r="HJ291" s="5"/>
      <c r="HK291" s="5"/>
    </row>
    <row r="292" spans="1:219" x14ac:dyDescent="0.35">
      <c r="A292" s="5"/>
      <c r="B292" s="5"/>
      <c r="C292" s="5"/>
      <c r="D292" s="5"/>
      <c r="E292" s="6"/>
      <c r="F292" s="6"/>
      <c r="G292" s="6"/>
      <c r="H292" s="5"/>
      <c r="I292" s="5"/>
      <c r="J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5"/>
      <c r="BN292" s="5"/>
      <c r="BO292" s="5"/>
      <c r="BP292" s="5"/>
      <c r="BQ292" s="5"/>
      <c r="BR292" s="5"/>
      <c r="BS292" s="5"/>
      <c r="BT292" s="5"/>
      <c r="BU292" s="5"/>
      <c r="BV292" s="5"/>
      <c r="BW292" s="5"/>
      <c r="BX292" s="5"/>
      <c r="BY292" s="5"/>
      <c r="BZ292" s="5"/>
      <c r="CA292" s="5"/>
      <c r="CB292" s="5"/>
      <c r="CC292" s="5"/>
      <c r="CD292" s="5"/>
      <c r="CE292" s="5"/>
      <c r="CF292" s="5"/>
      <c r="CG292" s="5"/>
      <c r="CH292" s="5"/>
      <c r="CI292" s="5"/>
      <c r="CJ292" s="5"/>
      <c r="CK292" s="5"/>
      <c r="CL292" s="5"/>
      <c r="CM292" s="5"/>
      <c r="CN292" s="5"/>
      <c r="CO292" s="5"/>
      <c r="CP292" s="5"/>
      <c r="CQ292" s="5"/>
      <c r="CR292" s="5"/>
      <c r="CS292" s="5"/>
      <c r="CT292" s="5"/>
      <c r="CU292" s="5"/>
      <c r="CV292" s="5"/>
      <c r="CW292" s="5"/>
      <c r="CX292" s="5"/>
      <c r="CY292" s="5"/>
      <c r="CZ292" s="5"/>
      <c r="DA292" s="5"/>
      <c r="DB292" s="5"/>
      <c r="DC292" s="5"/>
      <c r="DD292" s="5"/>
      <c r="DE292" s="5"/>
      <c r="DF292" s="5"/>
      <c r="DG292" s="5"/>
      <c r="DH292" s="5"/>
      <c r="DI292" s="5"/>
      <c r="DJ292" s="5"/>
      <c r="DK292" s="5"/>
      <c r="DL292" s="5"/>
      <c r="DM292" s="5"/>
      <c r="DN292" s="5"/>
      <c r="DO292" s="5"/>
      <c r="DP292" s="5"/>
      <c r="DQ292" s="5"/>
      <c r="DR292" s="5"/>
      <c r="DS292" s="5"/>
      <c r="DT292" s="5"/>
      <c r="DU292" s="5"/>
      <c r="DV292" s="5"/>
      <c r="DW292" s="5"/>
      <c r="DX292" s="5"/>
      <c r="DY292" s="5"/>
      <c r="DZ292" s="5"/>
      <c r="EA292" s="5"/>
      <c r="EB292" s="5"/>
      <c r="EC292" s="5"/>
      <c r="ED292" s="5"/>
      <c r="EE292" s="5"/>
      <c r="EF292" s="5"/>
      <c r="EG292" s="5"/>
      <c r="EH292" s="5"/>
      <c r="EI292" s="5"/>
      <c r="EJ292" s="5"/>
      <c r="EK292" s="5"/>
      <c r="EL292" s="5"/>
      <c r="EM292" s="5"/>
      <c r="EN292" s="5"/>
      <c r="EO292" s="5"/>
      <c r="EP292" s="5"/>
      <c r="EQ292" s="5"/>
      <c r="ER292" s="5"/>
      <c r="ES292" s="5"/>
      <c r="ET292" s="5"/>
      <c r="EU292" s="5"/>
      <c r="EV292" s="5"/>
      <c r="EW292" s="5"/>
      <c r="EX292" s="5"/>
      <c r="EY292" s="5"/>
      <c r="EZ292" s="5"/>
      <c r="FA292" s="5"/>
      <c r="FB292" s="5"/>
      <c r="FC292" s="5"/>
      <c r="FD292" s="5"/>
      <c r="FE292" s="5"/>
      <c r="FF292" s="5"/>
      <c r="FG292" s="5"/>
      <c r="FH292" s="5"/>
      <c r="FI292" s="5"/>
      <c r="FJ292" s="5"/>
      <c r="FK292" s="5"/>
      <c r="FL292" s="5"/>
      <c r="FM292" s="5"/>
      <c r="FN292" s="5"/>
      <c r="FO292" s="5"/>
      <c r="FP292" s="5"/>
      <c r="FQ292" s="5"/>
      <c r="FR292" s="5"/>
      <c r="FS292" s="5"/>
      <c r="FT292" s="5"/>
      <c r="FU292" s="5"/>
      <c r="FV292" s="5"/>
      <c r="FW292" s="5"/>
      <c r="FX292" s="5"/>
      <c r="FY292" s="5"/>
      <c r="FZ292" s="5"/>
      <c r="GA292" s="5"/>
      <c r="GB292" s="5"/>
      <c r="GC292" s="5"/>
      <c r="GD292" s="5"/>
      <c r="GE292" s="5"/>
      <c r="GF292" s="5"/>
      <c r="GG292" s="5"/>
      <c r="GH292" s="5"/>
      <c r="GI292" s="5"/>
      <c r="GJ292" s="5"/>
      <c r="GK292" s="5"/>
      <c r="GL292" s="5"/>
      <c r="GM292" s="5"/>
      <c r="GN292" s="5"/>
      <c r="GO292" s="5"/>
      <c r="GP292" s="5"/>
      <c r="GQ292" s="5"/>
      <c r="GR292" s="5"/>
      <c r="GS292" s="5"/>
      <c r="GT292" s="5"/>
      <c r="GU292" s="5"/>
      <c r="GV292" s="5"/>
      <c r="GW292" s="5"/>
      <c r="GX292" s="5"/>
      <c r="GY292" s="5"/>
      <c r="GZ292" s="5"/>
      <c r="HA292" s="5"/>
      <c r="HB292" s="5"/>
      <c r="HC292" s="5"/>
      <c r="HD292" s="5"/>
      <c r="HE292" s="5"/>
      <c r="HF292" s="5"/>
      <c r="HG292" s="5"/>
      <c r="HH292" s="5"/>
      <c r="HI292" s="5"/>
      <c r="HJ292" s="5"/>
      <c r="HK292" s="5"/>
    </row>
    <row r="293" spans="1:219" x14ac:dyDescent="0.35">
      <c r="A293" s="5"/>
      <c r="B293" s="5"/>
      <c r="C293" s="5"/>
      <c r="D293" s="5"/>
      <c r="E293" s="6"/>
      <c r="F293" s="6"/>
      <c r="G293" s="6"/>
      <c r="H293" s="5"/>
      <c r="I293" s="5"/>
      <c r="J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5"/>
      <c r="BN293" s="5"/>
      <c r="BO293" s="5"/>
      <c r="BP293" s="5"/>
      <c r="BQ293" s="5"/>
      <c r="BR293" s="5"/>
      <c r="BS293" s="5"/>
      <c r="BT293" s="5"/>
      <c r="BU293" s="5"/>
      <c r="BV293" s="5"/>
      <c r="BW293" s="5"/>
      <c r="BX293" s="5"/>
      <c r="BY293" s="5"/>
      <c r="BZ293" s="5"/>
      <c r="CA293" s="5"/>
      <c r="CB293" s="5"/>
      <c r="CC293" s="5"/>
      <c r="CD293" s="5"/>
      <c r="CE293" s="5"/>
      <c r="CF293" s="5"/>
      <c r="CG293" s="5"/>
      <c r="CH293" s="5"/>
      <c r="CI293" s="5"/>
      <c r="CJ293" s="5"/>
      <c r="CK293" s="5"/>
      <c r="CL293" s="5"/>
      <c r="CM293" s="5"/>
      <c r="CN293" s="5"/>
      <c r="CO293" s="5"/>
      <c r="CP293" s="5"/>
      <c r="CQ293" s="5"/>
      <c r="CR293" s="5"/>
      <c r="CS293" s="5"/>
      <c r="CT293" s="5"/>
      <c r="CU293" s="5"/>
      <c r="CV293" s="5"/>
      <c r="CW293" s="5"/>
      <c r="CX293" s="5"/>
      <c r="CY293" s="5"/>
      <c r="CZ293" s="5"/>
      <c r="DA293" s="5"/>
      <c r="DB293" s="5"/>
      <c r="DC293" s="5"/>
      <c r="DD293" s="5"/>
      <c r="DE293" s="5"/>
      <c r="DF293" s="5"/>
      <c r="DG293" s="5"/>
      <c r="DH293" s="5"/>
      <c r="DI293" s="5"/>
      <c r="DJ293" s="5"/>
      <c r="DK293" s="5"/>
      <c r="DL293" s="5"/>
      <c r="DM293" s="5"/>
      <c r="DN293" s="5"/>
      <c r="DO293" s="5"/>
      <c r="DP293" s="5"/>
      <c r="DQ293" s="5"/>
      <c r="DR293" s="5"/>
      <c r="DS293" s="5"/>
      <c r="DT293" s="5"/>
      <c r="DU293" s="5"/>
      <c r="DV293" s="5"/>
      <c r="DW293" s="5"/>
      <c r="DX293" s="5"/>
      <c r="DY293" s="5"/>
      <c r="DZ293" s="5"/>
      <c r="EA293" s="5"/>
      <c r="EB293" s="5"/>
      <c r="EC293" s="5"/>
      <c r="ED293" s="5"/>
      <c r="EE293" s="5"/>
      <c r="EF293" s="5"/>
      <c r="EG293" s="5"/>
      <c r="EH293" s="5"/>
      <c r="EI293" s="5"/>
      <c r="EJ293" s="5"/>
      <c r="EK293" s="5"/>
      <c r="EL293" s="5"/>
      <c r="EM293" s="5"/>
      <c r="EN293" s="5"/>
      <c r="EO293" s="5"/>
      <c r="EP293" s="5"/>
      <c r="EQ293" s="5"/>
      <c r="ER293" s="5"/>
      <c r="ES293" s="5"/>
      <c r="ET293" s="5"/>
      <c r="EU293" s="5"/>
      <c r="EV293" s="5"/>
      <c r="EW293" s="5"/>
      <c r="EX293" s="5"/>
      <c r="EY293" s="5"/>
      <c r="EZ293" s="5"/>
      <c r="FA293" s="5"/>
      <c r="FB293" s="5"/>
      <c r="FC293" s="5"/>
      <c r="FD293" s="5"/>
      <c r="FE293" s="5"/>
      <c r="FF293" s="5"/>
      <c r="FG293" s="5"/>
      <c r="FH293" s="5"/>
      <c r="FI293" s="5"/>
      <c r="FJ293" s="5"/>
      <c r="FK293" s="5"/>
      <c r="FL293" s="5"/>
      <c r="FM293" s="5"/>
      <c r="FN293" s="5"/>
      <c r="FO293" s="5"/>
      <c r="FP293" s="5"/>
      <c r="FQ293" s="5"/>
      <c r="FR293" s="5"/>
      <c r="FS293" s="5"/>
      <c r="FT293" s="5"/>
      <c r="FU293" s="5"/>
      <c r="FV293" s="5"/>
      <c r="FW293" s="5"/>
      <c r="FX293" s="5"/>
      <c r="FY293" s="5"/>
      <c r="FZ293" s="5"/>
      <c r="GA293" s="5"/>
      <c r="GB293" s="5"/>
      <c r="GC293" s="5"/>
      <c r="GD293" s="5"/>
      <c r="GE293" s="5"/>
      <c r="GF293" s="5"/>
      <c r="GG293" s="5"/>
      <c r="GH293" s="5"/>
      <c r="GI293" s="5"/>
      <c r="GJ293" s="5"/>
      <c r="GK293" s="5"/>
      <c r="GL293" s="5"/>
      <c r="GM293" s="5"/>
      <c r="GN293" s="5"/>
      <c r="GO293" s="5"/>
      <c r="GP293" s="5"/>
      <c r="GQ293" s="5"/>
      <c r="GR293" s="5"/>
      <c r="GS293" s="5"/>
      <c r="GT293" s="5"/>
      <c r="GU293" s="5"/>
      <c r="GV293" s="5"/>
      <c r="GW293" s="5"/>
      <c r="GX293" s="5"/>
      <c r="GY293" s="5"/>
      <c r="GZ293" s="5"/>
      <c r="HA293" s="5"/>
      <c r="HB293" s="5"/>
      <c r="HC293" s="5"/>
      <c r="HD293" s="5"/>
      <c r="HE293" s="5"/>
      <c r="HF293" s="5"/>
      <c r="HG293" s="5"/>
      <c r="HH293" s="5"/>
      <c r="HI293" s="5"/>
      <c r="HJ293" s="5"/>
      <c r="HK293" s="5"/>
    </row>
    <row r="294" spans="1:219" x14ac:dyDescent="0.35">
      <c r="A294" s="5"/>
      <c r="B294" s="5"/>
      <c r="C294" s="5"/>
      <c r="D294" s="5"/>
      <c r="E294" s="6"/>
      <c r="F294" s="6"/>
      <c r="G294" s="6"/>
      <c r="H294" s="5"/>
      <c r="I294" s="5"/>
      <c r="J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5"/>
      <c r="BN294" s="5"/>
      <c r="BO294" s="5"/>
      <c r="BP294" s="5"/>
      <c r="BQ294" s="5"/>
      <c r="BR294" s="5"/>
      <c r="BS294" s="5"/>
      <c r="BT294" s="5"/>
      <c r="BU294" s="5"/>
      <c r="BV294" s="5"/>
      <c r="BW294" s="5"/>
      <c r="BX294" s="5"/>
      <c r="BY294" s="5"/>
      <c r="BZ294" s="5"/>
      <c r="CA294" s="5"/>
      <c r="CB294" s="5"/>
      <c r="CC294" s="5"/>
      <c r="CD294" s="5"/>
      <c r="CE294" s="5"/>
      <c r="CF294" s="5"/>
      <c r="CG294" s="5"/>
      <c r="CH294" s="5"/>
      <c r="CI294" s="5"/>
      <c r="CJ294" s="5"/>
      <c r="CK294" s="5"/>
      <c r="CL294" s="5"/>
      <c r="CM294" s="5"/>
      <c r="CN294" s="5"/>
      <c r="CO294" s="5"/>
      <c r="CP294" s="5"/>
      <c r="CQ294" s="5"/>
      <c r="CR294" s="5"/>
      <c r="CS294" s="5"/>
      <c r="CT294" s="5"/>
      <c r="CU294" s="5"/>
      <c r="CV294" s="5"/>
      <c r="CW294" s="5"/>
      <c r="CX294" s="5"/>
      <c r="CY294" s="5"/>
      <c r="CZ294" s="5"/>
      <c r="DA294" s="5"/>
      <c r="DB294" s="5"/>
      <c r="DC294" s="5"/>
      <c r="DD294" s="5"/>
      <c r="DE294" s="5"/>
      <c r="DF294" s="5"/>
      <c r="DG294" s="5"/>
      <c r="DH294" s="5"/>
      <c r="DI294" s="5"/>
      <c r="DJ294" s="5"/>
      <c r="DK294" s="5"/>
      <c r="DL294" s="5"/>
      <c r="DM294" s="5"/>
      <c r="DN294" s="5"/>
      <c r="DO294" s="5"/>
      <c r="DP294" s="5"/>
      <c r="DQ294" s="5"/>
      <c r="DR294" s="5"/>
      <c r="DS294" s="5"/>
      <c r="DT294" s="5"/>
      <c r="DU294" s="5"/>
      <c r="DV294" s="5"/>
      <c r="DW294" s="5"/>
      <c r="DX294" s="5"/>
      <c r="DY294" s="5"/>
      <c r="DZ294" s="5"/>
      <c r="EA294" s="5"/>
      <c r="EB294" s="5"/>
      <c r="EC294" s="5"/>
      <c r="ED294" s="5"/>
      <c r="EE294" s="5"/>
      <c r="EF294" s="5"/>
      <c r="EG294" s="5"/>
      <c r="EH294" s="5"/>
      <c r="EI294" s="5"/>
      <c r="EJ294" s="5"/>
      <c r="EK294" s="5"/>
      <c r="EL294" s="5"/>
      <c r="EM294" s="5"/>
      <c r="EN294" s="5"/>
      <c r="EO294" s="5"/>
      <c r="EP294" s="5"/>
      <c r="EQ294" s="5"/>
      <c r="ER294" s="5"/>
      <c r="ES294" s="5"/>
      <c r="ET294" s="5"/>
      <c r="EU294" s="5"/>
      <c r="EV294" s="5"/>
      <c r="EW294" s="5"/>
      <c r="EX294" s="5"/>
      <c r="EY294" s="5"/>
      <c r="EZ294" s="5"/>
      <c r="FA294" s="5"/>
      <c r="FB294" s="5"/>
      <c r="FC294" s="5"/>
      <c r="FD294" s="5"/>
      <c r="FE294" s="5"/>
      <c r="FF294" s="5"/>
      <c r="FG294" s="5"/>
      <c r="FH294" s="5"/>
      <c r="FI294" s="5"/>
      <c r="FJ294" s="5"/>
      <c r="FK294" s="5"/>
      <c r="FL294" s="5"/>
      <c r="FM294" s="5"/>
      <c r="FN294" s="5"/>
      <c r="FO294" s="5"/>
      <c r="FP294" s="5"/>
      <c r="FQ294" s="5"/>
      <c r="FR294" s="5"/>
      <c r="FS294" s="5"/>
      <c r="FT294" s="5"/>
      <c r="FU294" s="5"/>
      <c r="FV294" s="5"/>
      <c r="FW294" s="5"/>
      <c r="FX294" s="5"/>
      <c r="FY294" s="5"/>
      <c r="FZ294" s="5"/>
      <c r="GA294" s="5"/>
      <c r="GB294" s="5"/>
      <c r="GC294" s="5"/>
      <c r="GD294" s="5"/>
      <c r="GE294" s="5"/>
      <c r="GF294" s="5"/>
      <c r="GG294" s="5"/>
      <c r="GH294" s="5"/>
      <c r="GI294" s="5"/>
      <c r="GJ294" s="5"/>
      <c r="GK294" s="5"/>
      <c r="GL294" s="5"/>
      <c r="GM294" s="5"/>
      <c r="GN294" s="5"/>
      <c r="GO294" s="5"/>
      <c r="GP294" s="5"/>
      <c r="GQ294" s="5"/>
      <c r="GR294" s="5"/>
      <c r="GS294" s="5"/>
      <c r="GT294" s="5"/>
      <c r="GU294" s="5"/>
      <c r="GV294" s="5"/>
      <c r="GW294" s="5"/>
      <c r="GX294" s="5"/>
      <c r="GY294" s="5"/>
      <c r="GZ294" s="5"/>
      <c r="HA294" s="5"/>
      <c r="HB294" s="5"/>
      <c r="HC294" s="5"/>
      <c r="HD294" s="5"/>
      <c r="HE294" s="5"/>
      <c r="HF294" s="5"/>
      <c r="HG294" s="5"/>
      <c r="HH294" s="5"/>
      <c r="HI294" s="5"/>
      <c r="HJ294" s="5"/>
      <c r="HK294" s="5"/>
    </row>
    <row r="295" spans="1:219" x14ac:dyDescent="0.35">
      <c r="A295" s="5"/>
      <c r="B295" s="5"/>
      <c r="C295" s="5"/>
      <c r="D295" s="5"/>
      <c r="E295" s="6"/>
      <c r="F295" s="6"/>
      <c r="G295" s="6"/>
      <c r="H295" s="5"/>
      <c r="I295" s="5"/>
      <c r="J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5"/>
      <c r="BN295" s="5"/>
      <c r="BO295" s="5"/>
      <c r="BP295" s="5"/>
      <c r="BQ295" s="5"/>
      <c r="BR295" s="5"/>
      <c r="BS295" s="5"/>
      <c r="BT295" s="5"/>
      <c r="BU295" s="5"/>
      <c r="BV295" s="5"/>
      <c r="BW295" s="5"/>
      <c r="BX295" s="5"/>
      <c r="BY295" s="5"/>
      <c r="BZ295" s="5"/>
      <c r="CA295" s="5"/>
      <c r="CB295" s="5"/>
      <c r="CC295" s="5"/>
      <c r="CD295" s="5"/>
      <c r="CE295" s="5"/>
      <c r="CF295" s="5"/>
      <c r="CG295" s="5"/>
      <c r="CH295" s="5"/>
      <c r="CI295" s="5"/>
      <c r="CJ295" s="5"/>
      <c r="CK295" s="5"/>
      <c r="CL295" s="5"/>
      <c r="CM295" s="5"/>
      <c r="CN295" s="5"/>
      <c r="CO295" s="5"/>
      <c r="CP295" s="5"/>
      <c r="CQ295" s="5"/>
      <c r="CR295" s="5"/>
      <c r="CS295" s="5"/>
      <c r="CT295" s="5"/>
      <c r="CU295" s="5"/>
      <c r="CV295" s="5"/>
      <c r="CW295" s="5"/>
      <c r="CX295" s="5"/>
      <c r="CY295" s="5"/>
      <c r="CZ295" s="5"/>
      <c r="DA295" s="5"/>
      <c r="DB295" s="5"/>
      <c r="DC295" s="5"/>
      <c r="DD295" s="5"/>
      <c r="DE295" s="5"/>
      <c r="DF295" s="5"/>
      <c r="DG295" s="5"/>
      <c r="DH295" s="5"/>
      <c r="DI295" s="5"/>
      <c r="DJ295" s="5"/>
      <c r="DK295" s="5"/>
      <c r="DL295" s="5"/>
      <c r="DM295" s="5"/>
      <c r="DN295" s="5"/>
      <c r="DO295" s="5"/>
      <c r="DP295" s="5"/>
      <c r="DQ295" s="5"/>
      <c r="DR295" s="5"/>
      <c r="DS295" s="5"/>
      <c r="DT295" s="5"/>
      <c r="DU295" s="5"/>
      <c r="DV295" s="5"/>
      <c r="DW295" s="5"/>
      <c r="DX295" s="5"/>
      <c r="DY295" s="5"/>
      <c r="DZ295" s="5"/>
      <c r="EA295" s="5"/>
      <c r="EB295" s="5"/>
      <c r="EC295" s="5"/>
      <c r="ED295" s="5"/>
      <c r="EE295" s="5"/>
      <c r="EF295" s="5"/>
      <c r="EG295" s="5"/>
      <c r="EH295" s="5"/>
      <c r="EI295" s="5"/>
      <c r="EJ295" s="5"/>
      <c r="EK295" s="5"/>
      <c r="EL295" s="5"/>
      <c r="EM295" s="5"/>
      <c r="EN295" s="5"/>
      <c r="EO295" s="5"/>
      <c r="EP295" s="5"/>
      <c r="EQ295" s="5"/>
      <c r="ER295" s="5"/>
      <c r="ES295" s="5"/>
      <c r="ET295" s="5"/>
      <c r="EU295" s="5"/>
      <c r="EV295" s="5"/>
      <c r="EW295" s="5"/>
      <c r="EX295" s="5"/>
      <c r="EY295" s="5"/>
      <c r="EZ295" s="5"/>
      <c r="FA295" s="5"/>
      <c r="FB295" s="5"/>
      <c r="FC295" s="5"/>
      <c r="FD295" s="5"/>
      <c r="FE295" s="5"/>
      <c r="FF295" s="5"/>
      <c r="FG295" s="5"/>
      <c r="FH295" s="5"/>
      <c r="FI295" s="5"/>
      <c r="FJ295" s="5"/>
      <c r="FK295" s="5"/>
      <c r="FL295" s="5"/>
      <c r="FM295" s="5"/>
      <c r="FN295" s="5"/>
      <c r="FO295" s="5"/>
      <c r="FP295" s="5"/>
      <c r="FQ295" s="5"/>
      <c r="FR295" s="5"/>
      <c r="FS295" s="5"/>
      <c r="FT295" s="5"/>
      <c r="FU295" s="5"/>
      <c r="FV295" s="5"/>
      <c r="FW295" s="5"/>
      <c r="FX295" s="5"/>
      <c r="FY295" s="5"/>
      <c r="FZ295" s="5"/>
      <c r="GA295" s="5"/>
      <c r="GB295" s="5"/>
      <c r="GC295" s="5"/>
      <c r="GD295" s="5"/>
      <c r="GE295" s="5"/>
      <c r="GF295" s="5"/>
      <c r="GG295" s="5"/>
      <c r="GH295" s="5"/>
      <c r="GI295" s="5"/>
      <c r="GJ295" s="5"/>
      <c r="GK295" s="5"/>
      <c r="GL295" s="5"/>
      <c r="GM295" s="5"/>
      <c r="GN295" s="5"/>
      <c r="GO295" s="5"/>
      <c r="GP295" s="5"/>
      <c r="GQ295" s="5"/>
      <c r="GR295" s="5"/>
      <c r="GS295" s="5"/>
      <c r="GT295" s="5"/>
      <c r="GU295" s="5"/>
      <c r="GV295" s="5"/>
      <c r="GW295" s="5"/>
      <c r="GX295" s="5"/>
      <c r="GY295" s="5"/>
      <c r="GZ295" s="5"/>
      <c r="HA295" s="5"/>
      <c r="HB295" s="5"/>
      <c r="HC295" s="5"/>
      <c r="HD295" s="5"/>
      <c r="HE295" s="5"/>
      <c r="HF295" s="5"/>
      <c r="HG295" s="5"/>
      <c r="HH295" s="5"/>
      <c r="HI295" s="5"/>
      <c r="HJ295" s="5"/>
      <c r="HK295" s="5"/>
    </row>
    <row r="296" spans="1:219" x14ac:dyDescent="0.35">
      <c r="A296" s="5"/>
      <c r="B296" s="5"/>
      <c r="C296" s="5"/>
      <c r="D296" s="5"/>
      <c r="E296" s="6"/>
      <c r="F296" s="6"/>
      <c r="G296" s="6"/>
      <c r="H296" s="5"/>
      <c r="I296" s="5"/>
      <c r="J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5"/>
      <c r="BN296" s="5"/>
      <c r="BO296" s="5"/>
      <c r="BP296" s="5"/>
      <c r="BQ296" s="5"/>
      <c r="BR296" s="5"/>
      <c r="BS296" s="5"/>
      <c r="BT296" s="5"/>
      <c r="BU296" s="5"/>
      <c r="BV296" s="5"/>
      <c r="BW296" s="5"/>
      <c r="BX296" s="5"/>
      <c r="BY296" s="5"/>
      <c r="BZ296" s="5"/>
      <c r="CA296" s="5"/>
      <c r="CB296" s="5"/>
      <c r="CC296" s="5"/>
      <c r="CD296" s="5"/>
      <c r="CE296" s="5"/>
      <c r="CF296" s="5"/>
      <c r="CG296" s="5"/>
      <c r="CH296" s="5"/>
      <c r="CI296" s="5"/>
      <c r="CJ296" s="5"/>
      <c r="CK296" s="5"/>
      <c r="CL296" s="5"/>
      <c r="CM296" s="5"/>
      <c r="CN296" s="5"/>
      <c r="CO296" s="5"/>
      <c r="CP296" s="5"/>
      <c r="CQ296" s="5"/>
      <c r="CR296" s="5"/>
      <c r="CS296" s="5"/>
      <c r="CT296" s="5"/>
      <c r="CU296" s="5"/>
      <c r="CV296" s="5"/>
      <c r="CW296" s="5"/>
      <c r="CX296" s="5"/>
      <c r="CY296" s="5"/>
      <c r="CZ296" s="5"/>
      <c r="DA296" s="5"/>
      <c r="DB296" s="5"/>
      <c r="DC296" s="5"/>
      <c r="DD296" s="5"/>
      <c r="DE296" s="5"/>
      <c r="DF296" s="5"/>
      <c r="DG296" s="5"/>
      <c r="DH296" s="5"/>
      <c r="DI296" s="5"/>
      <c r="DJ296" s="5"/>
      <c r="DK296" s="5"/>
      <c r="DL296" s="5"/>
      <c r="DM296" s="5"/>
      <c r="DN296" s="5"/>
      <c r="DO296" s="5"/>
      <c r="DP296" s="5"/>
      <c r="DQ296" s="5"/>
      <c r="DR296" s="5"/>
      <c r="DS296" s="5"/>
      <c r="DT296" s="5"/>
      <c r="DU296" s="5"/>
      <c r="DV296" s="5"/>
      <c r="DW296" s="5"/>
      <c r="DX296" s="5"/>
      <c r="DY296" s="5"/>
      <c r="DZ296" s="5"/>
      <c r="EA296" s="5"/>
      <c r="EB296" s="5"/>
      <c r="EC296" s="5"/>
      <c r="ED296" s="5"/>
      <c r="EE296" s="5"/>
      <c r="EF296" s="5"/>
      <c r="EG296" s="5"/>
      <c r="EH296" s="5"/>
      <c r="EI296" s="5"/>
      <c r="EJ296" s="5"/>
      <c r="EK296" s="5"/>
      <c r="EL296" s="5"/>
      <c r="EM296" s="5"/>
      <c r="EN296" s="5"/>
      <c r="EO296" s="5"/>
      <c r="EP296" s="5"/>
      <c r="EQ296" s="5"/>
      <c r="ER296" s="5"/>
      <c r="ES296" s="5"/>
      <c r="ET296" s="5"/>
      <c r="EU296" s="5"/>
      <c r="EV296" s="5"/>
      <c r="EW296" s="5"/>
      <c r="EX296" s="5"/>
      <c r="EY296" s="5"/>
      <c r="EZ296" s="5"/>
      <c r="FA296" s="5"/>
      <c r="FB296" s="5"/>
      <c r="FC296" s="5"/>
      <c r="FD296" s="5"/>
      <c r="FE296" s="5"/>
      <c r="FF296" s="5"/>
      <c r="FG296" s="5"/>
      <c r="FH296" s="5"/>
      <c r="FI296" s="5"/>
      <c r="FJ296" s="5"/>
      <c r="FK296" s="5"/>
      <c r="FL296" s="5"/>
      <c r="FM296" s="5"/>
      <c r="FN296" s="5"/>
      <c r="FO296" s="5"/>
      <c r="FP296" s="5"/>
      <c r="FQ296" s="5"/>
      <c r="FR296" s="5"/>
      <c r="FS296" s="5"/>
      <c r="FT296" s="5"/>
      <c r="FU296" s="5"/>
      <c r="FV296" s="5"/>
      <c r="FW296" s="5"/>
      <c r="FX296" s="5"/>
      <c r="FY296" s="5"/>
      <c r="FZ296" s="5"/>
      <c r="GA296" s="5"/>
      <c r="GB296" s="5"/>
      <c r="GC296" s="5"/>
      <c r="GD296" s="5"/>
      <c r="GE296" s="5"/>
      <c r="GF296" s="5"/>
      <c r="GG296" s="5"/>
      <c r="GH296" s="5"/>
      <c r="GI296" s="5"/>
      <c r="GJ296" s="5"/>
      <c r="GK296" s="5"/>
      <c r="GL296" s="5"/>
      <c r="GM296" s="5"/>
      <c r="GN296" s="5"/>
      <c r="GO296" s="5"/>
      <c r="GP296" s="5"/>
      <c r="GQ296" s="5"/>
      <c r="GR296" s="5"/>
      <c r="GS296" s="5"/>
      <c r="GT296" s="5"/>
      <c r="GU296" s="5"/>
      <c r="GV296" s="5"/>
      <c r="GW296" s="5"/>
      <c r="GX296" s="5"/>
      <c r="GY296" s="5"/>
      <c r="GZ296" s="5"/>
      <c r="HA296" s="5"/>
      <c r="HB296" s="5"/>
      <c r="HC296" s="5"/>
      <c r="HD296" s="5"/>
      <c r="HE296" s="5"/>
      <c r="HF296" s="5"/>
      <c r="HG296" s="5"/>
      <c r="HH296" s="5"/>
      <c r="HI296" s="5"/>
      <c r="HJ296" s="5"/>
      <c r="HK296" s="5"/>
    </row>
    <row r="297" spans="1:219" x14ac:dyDescent="0.35">
      <c r="A297" s="5"/>
      <c r="B297" s="5"/>
      <c r="C297" s="5"/>
      <c r="D297" s="5"/>
      <c r="E297" s="6"/>
      <c r="F297" s="6"/>
      <c r="G297" s="6"/>
      <c r="H297" s="5"/>
      <c r="I297" s="5"/>
      <c r="J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5"/>
      <c r="BN297" s="5"/>
      <c r="BO297" s="5"/>
      <c r="BP297" s="5"/>
      <c r="BQ297" s="5"/>
      <c r="BR297" s="5"/>
      <c r="BS297" s="5"/>
      <c r="BT297" s="5"/>
      <c r="BU297" s="5"/>
      <c r="BV297" s="5"/>
      <c r="BW297" s="5"/>
      <c r="BX297" s="5"/>
      <c r="BY297" s="5"/>
      <c r="BZ297" s="5"/>
      <c r="CA297" s="5"/>
      <c r="CB297" s="5"/>
      <c r="CC297" s="5"/>
      <c r="CD297" s="5"/>
      <c r="CE297" s="5"/>
      <c r="CF297" s="5"/>
      <c r="CG297" s="5"/>
      <c r="CH297" s="5"/>
      <c r="CI297" s="5"/>
      <c r="CJ297" s="5"/>
      <c r="CK297" s="5"/>
      <c r="CL297" s="5"/>
      <c r="CM297" s="5"/>
      <c r="CN297" s="5"/>
      <c r="CO297" s="5"/>
      <c r="CP297" s="5"/>
      <c r="CQ297" s="5"/>
      <c r="CR297" s="5"/>
      <c r="CS297" s="5"/>
      <c r="CT297" s="5"/>
      <c r="CU297" s="5"/>
      <c r="CV297" s="5"/>
      <c r="CW297" s="5"/>
      <c r="CX297" s="5"/>
      <c r="CY297" s="5"/>
      <c r="CZ297" s="5"/>
      <c r="DA297" s="5"/>
      <c r="DB297" s="5"/>
      <c r="DC297" s="5"/>
      <c r="DD297" s="5"/>
      <c r="DE297" s="5"/>
      <c r="DF297" s="5"/>
      <c r="DG297" s="5"/>
      <c r="DH297" s="5"/>
      <c r="DI297" s="5"/>
      <c r="DJ297" s="5"/>
      <c r="DK297" s="5"/>
      <c r="DL297" s="5"/>
      <c r="DM297" s="5"/>
      <c r="DN297" s="5"/>
      <c r="DO297" s="5"/>
      <c r="DP297" s="5"/>
      <c r="DQ297" s="5"/>
      <c r="DR297" s="5"/>
      <c r="DS297" s="5"/>
      <c r="DT297" s="5"/>
      <c r="DU297" s="5"/>
      <c r="DV297" s="5"/>
      <c r="DW297" s="5"/>
      <c r="DX297" s="5"/>
      <c r="DY297" s="5"/>
      <c r="DZ297" s="5"/>
      <c r="EA297" s="5"/>
      <c r="EB297" s="5"/>
      <c r="EC297" s="5"/>
      <c r="ED297" s="5"/>
      <c r="EE297" s="5"/>
      <c r="EF297" s="5"/>
      <c r="EG297" s="5"/>
      <c r="EH297" s="5"/>
      <c r="EI297" s="5"/>
      <c r="EJ297" s="5"/>
      <c r="EK297" s="5"/>
      <c r="EL297" s="5"/>
      <c r="EM297" s="5"/>
      <c r="EN297" s="5"/>
      <c r="EO297" s="5"/>
      <c r="EP297" s="5"/>
      <c r="EQ297" s="5"/>
      <c r="ER297" s="5"/>
      <c r="ES297" s="5"/>
      <c r="ET297" s="5"/>
      <c r="EU297" s="5"/>
      <c r="EV297" s="5"/>
      <c r="EW297" s="5"/>
      <c r="EX297" s="5"/>
      <c r="EY297" s="5"/>
      <c r="EZ297" s="5"/>
      <c r="FA297" s="5"/>
      <c r="FB297" s="5"/>
      <c r="FC297" s="5"/>
      <c r="FD297" s="5"/>
      <c r="FE297" s="5"/>
      <c r="FF297" s="5"/>
      <c r="FG297" s="5"/>
      <c r="FH297" s="5"/>
      <c r="FI297" s="5"/>
      <c r="FJ297" s="5"/>
      <c r="FK297" s="5"/>
      <c r="FL297" s="5"/>
      <c r="FM297" s="5"/>
      <c r="FN297" s="5"/>
      <c r="FO297" s="5"/>
      <c r="FP297" s="5"/>
      <c r="FQ297" s="5"/>
      <c r="FR297" s="5"/>
      <c r="FS297" s="5"/>
      <c r="FT297" s="5"/>
      <c r="FU297" s="5"/>
      <c r="FV297" s="5"/>
      <c r="FW297" s="5"/>
      <c r="FX297" s="5"/>
      <c r="FY297" s="5"/>
      <c r="FZ297" s="5"/>
      <c r="GA297" s="5"/>
      <c r="GB297" s="5"/>
      <c r="GC297" s="5"/>
      <c r="GD297" s="5"/>
      <c r="GE297" s="5"/>
      <c r="GF297" s="5"/>
      <c r="GG297" s="5"/>
      <c r="GH297" s="5"/>
      <c r="GI297" s="5"/>
      <c r="GJ297" s="5"/>
      <c r="GK297" s="5"/>
      <c r="GL297" s="5"/>
      <c r="GM297" s="5"/>
      <c r="GN297" s="5"/>
      <c r="GO297" s="5"/>
      <c r="GP297" s="5"/>
      <c r="GQ297" s="5"/>
      <c r="GR297" s="5"/>
      <c r="GS297" s="5"/>
      <c r="GT297" s="5"/>
      <c r="GU297" s="5"/>
      <c r="GV297" s="5"/>
      <c r="GW297" s="5"/>
      <c r="GX297" s="5"/>
      <c r="GY297" s="5"/>
      <c r="GZ297" s="5"/>
      <c r="HA297" s="5"/>
      <c r="HB297" s="5"/>
      <c r="HC297" s="5"/>
      <c r="HD297" s="5"/>
      <c r="HE297" s="5"/>
      <c r="HF297" s="5"/>
      <c r="HG297" s="5"/>
      <c r="HH297" s="5"/>
      <c r="HI297" s="5"/>
      <c r="HJ297" s="5"/>
      <c r="HK297" s="5"/>
    </row>
    <row r="298" spans="1:219" x14ac:dyDescent="0.35">
      <c r="A298" s="5"/>
      <c r="B298" s="5"/>
      <c r="C298" s="5"/>
      <c r="D298" s="5"/>
      <c r="E298" s="6"/>
      <c r="F298" s="6"/>
      <c r="G298" s="6"/>
      <c r="H298" s="5"/>
      <c r="I298" s="5"/>
      <c r="J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5"/>
      <c r="BN298" s="5"/>
      <c r="BO298" s="5"/>
      <c r="BP298" s="5"/>
      <c r="BQ298" s="5"/>
      <c r="BR298" s="5"/>
      <c r="BS298" s="5"/>
      <c r="BT298" s="5"/>
      <c r="BU298" s="5"/>
      <c r="BV298" s="5"/>
      <c r="BW298" s="5"/>
      <c r="BX298" s="5"/>
      <c r="BY298" s="5"/>
      <c r="BZ298" s="5"/>
      <c r="CA298" s="5"/>
      <c r="CB298" s="5"/>
      <c r="CC298" s="5"/>
      <c r="CD298" s="5"/>
      <c r="CE298" s="5"/>
      <c r="CF298" s="5"/>
      <c r="CG298" s="5"/>
      <c r="CH298" s="5"/>
      <c r="CI298" s="5"/>
      <c r="CJ298" s="5"/>
      <c r="CK298" s="5"/>
      <c r="CL298" s="5"/>
      <c r="CM298" s="5"/>
      <c r="CN298" s="5"/>
      <c r="CO298" s="5"/>
      <c r="CP298" s="5"/>
      <c r="CQ298" s="5"/>
      <c r="CR298" s="5"/>
      <c r="CS298" s="5"/>
      <c r="CT298" s="5"/>
      <c r="CU298" s="5"/>
      <c r="CV298" s="5"/>
      <c r="CW298" s="5"/>
      <c r="CX298" s="5"/>
      <c r="CY298" s="5"/>
      <c r="CZ298" s="5"/>
      <c r="DA298" s="5"/>
      <c r="DB298" s="5"/>
      <c r="DC298" s="5"/>
      <c r="DD298" s="5"/>
      <c r="DE298" s="5"/>
      <c r="DF298" s="5"/>
      <c r="DG298" s="5"/>
      <c r="DH298" s="5"/>
      <c r="DI298" s="5"/>
      <c r="DJ298" s="5"/>
      <c r="DK298" s="5"/>
      <c r="DL298" s="5"/>
      <c r="DM298" s="5"/>
      <c r="DN298" s="5"/>
      <c r="DO298" s="5"/>
      <c r="DP298" s="5"/>
      <c r="DQ298" s="5"/>
      <c r="DR298" s="5"/>
      <c r="DS298" s="5"/>
      <c r="DT298" s="5"/>
      <c r="DU298" s="5"/>
      <c r="DV298" s="5"/>
      <c r="DW298" s="5"/>
      <c r="DX298" s="5"/>
      <c r="DY298" s="5"/>
      <c r="DZ298" s="5"/>
      <c r="EA298" s="5"/>
      <c r="EB298" s="5"/>
      <c r="EC298" s="5"/>
      <c r="ED298" s="5"/>
      <c r="EE298" s="5"/>
      <c r="EF298" s="5"/>
      <c r="EG298" s="5"/>
      <c r="EH298" s="5"/>
      <c r="EI298" s="5"/>
      <c r="EJ298" s="5"/>
      <c r="EK298" s="5"/>
      <c r="EL298" s="5"/>
      <c r="EM298" s="5"/>
      <c r="EN298" s="5"/>
      <c r="EO298" s="5"/>
      <c r="EP298" s="5"/>
      <c r="EQ298" s="5"/>
      <c r="ER298" s="5"/>
      <c r="ES298" s="5"/>
      <c r="ET298" s="5"/>
      <c r="EU298" s="5"/>
      <c r="EV298" s="5"/>
      <c r="EW298" s="5"/>
      <c r="EX298" s="5"/>
      <c r="EY298" s="5"/>
      <c r="EZ298" s="5"/>
      <c r="FA298" s="5"/>
      <c r="FB298" s="5"/>
      <c r="FC298" s="5"/>
      <c r="FD298" s="5"/>
      <c r="FE298" s="5"/>
      <c r="FF298" s="5"/>
      <c r="FG298" s="5"/>
      <c r="FH298" s="5"/>
      <c r="FI298" s="5"/>
      <c r="FJ298" s="5"/>
      <c r="FK298" s="5"/>
      <c r="FL298" s="5"/>
      <c r="FM298" s="5"/>
      <c r="FN298" s="5"/>
      <c r="FO298" s="5"/>
      <c r="FP298" s="5"/>
      <c r="FQ298" s="5"/>
      <c r="FR298" s="5"/>
      <c r="FS298" s="5"/>
      <c r="FT298" s="5"/>
      <c r="FU298" s="5"/>
      <c r="FV298" s="5"/>
      <c r="FW298" s="5"/>
      <c r="FX298" s="5"/>
      <c r="FY298" s="5"/>
      <c r="FZ298" s="5"/>
      <c r="GA298" s="5"/>
      <c r="GB298" s="5"/>
      <c r="GC298" s="5"/>
      <c r="GD298" s="5"/>
      <c r="GE298" s="5"/>
      <c r="GF298" s="5"/>
      <c r="GG298" s="5"/>
      <c r="GH298" s="5"/>
      <c r="GI298" s="5"/>
      <c r="GJ298" s="5"/>
      <c r="GK298" s="5"/>
      <c r="GL298" s="5"/>
      <c r="GM298" s="5"/>
      <c r="GN298" s="5"/>
      <c r="GO298" s="5"/>
      <c r="GP298" s="5"/>
      <c r="GQ298" s="5"/>
      <c r="GR298" s="5"/>
      <c r="GS298" s="5"/>
      <c r="GT298" s="5"/>
      <c r="GU298" s="5"/>
      <c r="GV298" s="5"/>
      <c r="GW298" s="5"/>
      <c r="GX298" s="5"/>
      <c r="GY298" s="5"/>
      <c r="GZ298" s="5"/>
      <c r="HA298" s="5"/>
      <c r="HB298" s="5"/>
      <c r="HC298" s="5"/>
      <c r="HD298" s="5"/>
      <c r="HE298" s="5"/>
      <c r="HF298" s="5"/>
      <c r="HG298" s="5"/>
      <c r="HH298" s="5"/>
      <c r="HI298" s="5"/>
      <c r="HJ298" s="5"/>
      <c r="HK298" s="5"/>
    </row>
    <row r="299" spans="1:219" x14ac:dyDescent="0.35">
      <c r="A299" s="5"/>
      <c r="B299" s="5"/>
      <c r="C299" s="5"/>
      <c r="D299" s="5"/>
      <c r="E299" s="6"/>
      <c r="F299" s="6"/>
      <c r="G299" s="6"/>
      <c r="H299" s="5"/>
      <c r="I299" s="5"/>
      <c r="J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5"/>
      <c r="BN299" s="5"/>
      <c r="BO299" s="5"/>
      <c r="BP299" s="5"/>
      <c r="BQ299" s="5"/>
      <c r="BR299" s="5"/>
      <c r="BS299" s="5"/>
      <c r="BT299" s="5"/>
      <c r="BU299" s="5"/>
      <c r="BV299" s="5"/>
      <c r="BW299" s="5"/>
      <c r="BX299" s="5"/>
      <c r="BY299" s="5"/>
      <c r="BZ299" s="5"/>
      <c r="CA299" s="5"/>
      <c r="CB299" s="5"/>
      <c r="CC299" s="5"/>
      <c r="CD299" s="5"/>
      <c r="CE299" s="5"/>
      <c r="CF299" s="5"/>
      <c r="CG299" s="5"/>
      <c r="CH299" s="5"/>
      <c r="CI299" s="5"/>
      <c r="CJ299" s="5"/>
      <c r="CK299" s="5"/>
      <c r="CL299" s="5"/>
      <c r="CM299" s="5"/>
      <c r="CN299" s="5"/>
      <c r="CO299" s="5"/>
      <c r="CP299" s="5"/>
      <c r="CQ299" s="5"/>
      <c r="CR299" s="5"/>
      <c r="CS299" s="5"/>
      <c r="CT299" s="5"/>
      <c r="CU299" s="5"/>
      <c r="CV299" s="5"/>
      <c r="CW299" s="5"/>
      <c r="CX299" s="5"/>
      <c r="CY299" s="5"/>
      <c r="CZ299" s="5"/>
      <c r="DA299" s="5"/>
      <c r="DB299" s="5"/>
      <c r="DC299" s="5"/>
      <c r="DD299" s="5"/>
      <c r="DE299" s="5"/>
      <c r="DF299" s="5"/>
      <c r="DG299" s="5"/>
      <c r="DH299" s="5"/>
      <c r="DI299" s="5"/>
      <c r="DJ299" s="5"/>
      <c r="DK299" s="5"/>
      <c r="DL299" s="5"/>
      <c r="DM299" s="5"/>
      <c r="DN299" s="5"/>
      <c r="DO299" s="5"/>
      <c r="DP299" s="5"/>
      <c r="DQ299" s="5"/>
      <c r="DR299" s="5"/>
      <c r="DS299" s="5"/>
      <c r="DT299" s="5"/>
      <c r="DU299" s="5"/>
      <c r="DV299" s="5"/>
      <c r="DW299" s="5"/>
      <c r="DX299" s="5"/>
      <c r="DY299" s="5"/>
      <c r="DZ299" s="5"/>
      <c r="EA299" s="5"/>
      <c r="EB299" s="5"/>
      <c r="EC299" s="5"/>
      <c r="ED299" s="5"/>
      <c r="EE299" s="5"/>
      <c r="EF299" s="5"/>
      <c r="EG299" s="5"/>
      <c r="EH299" s="5"/>
      <c r="EI299" s="5"/>
      <c r="EJ299" s="5"/>
      <c r="EK299" s="5"/>
      <c r="EL299" s="5"/>
      <c r="EM299" s="5"/>
      <c r="EN299" s="5"/>
      <c r="EO299" s="5"/>
      <c r="EP299" s="5"/>
      <c r="EQ299" s="5"/>
      <c r="ER299" s="5"/>
      <c r="ES299" s="5"/>
      <c r="ET299" s="5"/>
      <c r="EU299" s="5"/>
      <c r="EV299" s="5"/>
      <c r="EW299" s="5"/>
      <c r="EX299" s="5"/>
      <c r="EY299" s="5"/>
      <c r="EZ299" s="5"/>
      <c r="FA299" s="5"/>
      <c r="FB299" s="5"/>
      <c r="FC299" s="5"/>
      <c r="FD299" s="5"/>
      <c r="FE299" s="5"/>
      <c r="FF299" s="5"/>
      <c r="FG299" s="5"/>
      <c r="FH299" s="5"/>
      <c r="FI299" s="5"/>
      <c r="FJ299" s="5"/>
      <c r="FK299" s="5"/>
      <c r="FL299" s="5"/>
      <c r="FM299" s="5"/>
      <c r="FN299" s="5"/>
      <c r="FO299" s="5"/>
      <c r="FP299" s="5"/>
      <c r="FQ299" s="5"/>
      <c r="FR299" s="5"/>
      <c r="FS299" s="5"/>
      <c r="FT299" s="5"/>
      <c r="FU299" s="5"/>
      <c r="FV299" s="5"/>
      <c r="FW299" s="5"/>
      <c r="FX299" s="5"/>
      <c r="FY299" s="5"/>
      <c r="FZ299" s="5"/>
      <c r="GA299" s="5"/>
      <c r="GB299" s="5"/>
      <c r="GC299" s="5"/>
      <c r="GD299" s="5"/>
      <c r="GE299" s="5"/>
      <c r="GF299" s="5"/>
      <c r="GG299" s="5"/>
      <c r="GH299" s="5"/>
      <c r="GI299" s="5"/>
      <c r="GJ299" s="5"/>
      <c r="GK299" s="5"/>
      <c r="GL299" s="5"/>
      <c r="GM299" s="5"/>
      <c r="GN299" s="5"/>
      <c r="GO299" s="5"/>
      <c r="GP299" s="5"/>
      <c r="GQ299" s="5"/>
      <c r="GR299" s="5"/>
      <c r="GS299" s="5"/>
      <c r="GT299" s="5"/>
      <c r="GU299" s="5"/>
      <c r="GV299" s="5"/>
      <c r="GW299" s="5"/>
      <c r="GX299" s="5"/>
      <c r="GY299" s="5"/>
      <c r="GZ299" s="5"/>
      <c r="HA299" s="5"/>
      <c r="HB299" s="5"/>
      <c r="HC299" s="5"/>
      <c r="HD299" s="5"/>
      <c r="HE299" s="5"/>
      <c r="HF299" s="5"/>
      <c r="HG299" s="5"/>
      <c r="HH299" s="5"/>
      <c r="HI299" s="5"/>
      <c r="HJ299" s="5"/>
      <c r="HK299" s="5"/>
    </row>
    <row r="300" spans="1:219" x14ac:dyDescent="0.35">
      <c r="A300" s="5"/>
      <c r="B300" s="5"/>
      <c r="C300" s="5"/>
      <c r="D300" s="5"/>
      <c r="E300" s="6"/>
      <c r="F300" s="6"/>
      <c r="G300" s="6"/>
      <c r="H300" s="5"/>
      <c r="I300" s="5"/>
      <c r="J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5"/>
      <c r="BN300" s="5"/>
      <c r="BO300" s="5"/>
      <c r="BP300" s="5"/>
      <c r="BQ300" s="5"/>
      <c r="BR300" s="5"/>
      <c r="BS300" s="5"/>
      <c r="BT300" s="5"/>
      <c r="BU300" s="5"/>
      <c r="BV300" s="5"/>
      <c r="BW300" s="5"/>
      <c r="BX300" s="5"/>
      <c r="BY300" s="5"/>
      <c r="BZ300" s="5"/>
      <c r="CA300" s="5"/>
      <c r="CB300" s="5"/>
      <c r="CC300" s="5"/>
      <c r="CD300" s="5"/>
      <c r="CE300" s="5"/>
      <c r="CF300" s="5"/>
      <c r="CG300" s="5"/>
      <c r="CH300" s="5"/>
      <c r="CI300" s="5"/>
      <c r="CJ300" s="5"/>
      <c r="CK300" s="5"/>
      <c r="CL300" s="5"/>
      <c r="CM300" s="5"/>
      <c r="CN300" s="5"/>
      <c r="CO300" s="5"/>
      <c r="CP300" s="5"/>
      <c r="CQ300" s="5"/>
      <c r="CR300" s="5"/>
      <c r="CS300" s="5"/>
      <c r="CT300" s="5"/>
      <c r="CU300" s="5"/>
      <c r="CV300" s="5"/>
      <c r="CW300" s="5"/>
      <c r="CX300" s="5"/>
      <c r="CY300" s="5"/>
      <c r="CZ300" s="5"/>
      <c r="DA300" s="5"/>
      <c r="DB300" s="5"/>
      <c r="DC300" s="5"/>
      <c r="DD300" s="5"/>
      <c r="DE300" s="5"/>
      <c r="DF300" s="5"/>
      <c r="DG300" s="5"/>
      <c r="DH300" s="5"/>
      <c r="DI300" s="5"/>
      <c r="DJ300" s="5"/>
      <c r="DK300" s="5"/>
      <c r="DL300" s="5"/>
      <c r="DM300" s="5"/>
      <c r="DN300" s="5"/>
      <c r="DO300" s="5"/>
      <c r="DP300" s="5"/>
      <c r="DQ300" s="5"/>
      <c r="DR300" s="5"/>
      <c r="DS300" s="5"/>
      <c r="DT300" s="5"/>
      <c r="DU300" s="5"/>
      <c r="DV300" s="5"/>
      <c r="DW300" s="5"/>
      <c r="DX300" s="5"/>
      <c r="DY300" s="5"/>
      <c r="DZ300" s="5"/>
      <c r="EA300" s="5"/>
      <c r="EB300" s="5"/>
      <c r="EC300" s="5"/>
      <c r="ED300" s="5"/>
      <c r="EE300" s="5"/>
      <c r="EF300" s="5"/>
      <c r="EG300" s="5"/>
      <c r="EH300" s="5"/>
      <c r="EI300" s="5"/>
      <c r="EJ300" s="5"/>
      <c r="EK300" s="5"/>
      <c r="EL300" s="5"/>
      <c r="EM300" s="5"/>
      <c r="EN300" s="5"/>
      <c r="EO300" s="5"/>
      <c r="EP300" s="5"/>
      <c r="EQ300" s="5"/>
      <c r="ER300" s="5"/>
      <c r="ES300" s="5"/>
      <c r="ET300" s="5"/>
      <c r="EU300" s="5"/>
      <c r="EV300" s="5"/>
      <c r="EW300" s="5"/>
      <c r="EX300" s="5"/>
      <c r="EY300" s="5"/>
      <c r="EZ300" s="5"/>
      <c r="FA300" s="5"/>
      <c r="FB300" s="5"/>
      <c r="FC300" s="5"/>
      <c r="FD300" s="5"/>
      <c r="FE300" s="5"/>
      <c r="FF300" s="5"/>
      <c r="FG300" s="5"/>
      <c r="FH300" s="5"/>
      <c r="FI300" s="5"/>
      <c r="FJ300" s="5"/>
      <c r="FK300" s="5"/>
      <c r="FL300" s="5"/>
      <c r="FM300" s="5"/>
      <c r="FN300" s="5"/>
      <c r="FO300" s="5"/>
      <c r="FP300" s="5"/>
      <c r="FQ300" s="5"/>
      <c r="FR300" s="5"/>
      <c r="FS300" s="5"/>
      <c r="FT300" s="5"/>
      <c r="FU300" s="5"/>
      <c r="FV300" s="5"/>
      <c r="FW300" s="5"/>
      <c r="FX300" s="5"/>
      <c r="FY300" s="5"/>
      <c r="FZ300" s="5"/>
      <c r="GA300" s="5"/>
      <c r="GB300" s="5"/>
      <c r="GC300" s="5"/>
      <c r="GD300" s="5"/>
      <c r="GE300" s="5"/>
      <c r="GF300" s="5"/>
      <c r="GG300" s="5"/>
      <c r="GH300" s="5"/>
      <c r="GI300" s="5"/>
      <c r="GJ300" s="5"/>
      <c r="GK300" s="5"/>
      <c r="GL300" s="5"/>
      <c r="GM300" s="5"/>
      <c r="GN300" s="5"/>
      <c r="GO300" s="5"/>
      <c r="GP300" s="5"/>
      <c r="GQ300" s="5"/>
      <c r="GR300" s="5"/>
      <c r="GS300" s="5"/>
      <c r="GT300" s="5"/>
      <c r="GU300" s="5"/>
      <c r="GV300" s="5"/>
      <c r="GW300" s="5"/>
      <c r="GX300" s="5"/>
      <c r="GY300" s="5"/>
      <c r="GZ300" s="5"/>
      <c r="HA300" s="5"/>
      <c r="HB300" s="5"/>
      <c r="HC300" s="5"/>
      <c r="HD300" s="5"/>
      <c r="HE300" s="5"/>
      <c r="HF300" s="5"/>
      <c r="HG300" s="5"/>
      <c r="HH300" s="5"/>
      <c r="HI300" s="5"/>
      <c r="HJ300" s="5"/>
      <c r="HK300" s="5"/>
    </row>
    <row r="301" spans="1:219" x14ac:dyDescent="0.35">
      <c r="A301" s="5"/>
      <c r="B301" s="5"/>
      <c r="C301" s="5"/>
      <c r="D301" s="5"/>
      <c r="E301" s="6"/>
      <c r="F301" s="6"/>
      <c r="G301" s="6"/>
      <c r="H301" s="5"/>
      <c r="I301" s="5"/>
      <c r="J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5"/>
      <c r="BN301" s="5"/>
      <c r="BO301" s="5"/>
      <c r="BP301" s="5"/>
      <c r="BQ301" s="5"/>
      <c r="BR301" s="5"/>
      <c r="BS301" s="5"/>
      <c r="BT301" s="5"/>
      <c r="BU301" s="5"/>
      <c r="BV301" s="5"/>
      <c r="BW301" s="5"/>
      <c r="BX301" s="5"/>
      <c r="BY301" s="5"/>
      <c r="BZ301" s="5"/>
      <c r="CA301" s="5"/>
      <c r="CB301" s="5"/>
      <c r="CC301" s="5"/>
      <c r="CD301" s="5"/>
      <c r="CE301" s="5"/>
      <c r="CF301" s="5"/>
      <c r="CG301" s="5"/>
      <c r="CH301" s="5"/>
      <c r="CI301" s="5"/>
      <c r="CJ301" s="5"/>
      <c r="CK301" s="5"/>
      <c r="CL301" s="5"/>
      <c r="CM301" s="5"/>
      <c r="CN301" s="5"/>
      <c r="CO301" s="5"/>
      <c r="CP301" s="5"/>
      <c r="CQ301" s="5"/>
      <c r="CR301" s="5"/>
      <c r="CS301" s="5"/>
      <c r="CT301" s="5"/>
      <c r="CU301" s="5"/>
      <c r="CV301" s="5"/>
      <c r="CW301" s="5"/>
      <c r="CX301" s="5"/>
      <c r="CY301" s="5"/>
      <c r="CZ301" s="5"/>
      <c r="DA301" s="5"/>
      <c r="DB301" s="5"/>
      <c r="DC301" s="5"/>
      <c r="DD301" s="5"/>
      <c r="DE301" s="5"/>
      <c r="DF301" s="5"/>
      <c r="DG301" s="5"/>
      <c r="DH301" s="5"/>
      <c r="DI301" s="5"/>
      <c r="DJ301" s="5"/>
      <c r="DK301" s="5"/>
      <c r="DL301" s="5"/>
      <c r="DM301" s="5"/>
      <c r="DN301" s="5"/>
      <c r="DO301" s="5"/>
      <c r="DP301" s="5"/>
      <c r="DQ301" s="5"/>
      <c r="DR301" s="5"/>
      <c r="DS301" s="5"/>
      <c r="DT301" s="5"/>
      <c r="DU301" s="5"/>
      <c r="DV301" s="5"/>
      <c r="DW301" s="5"/>
      <c r="DX301" s="5"/>
      <c r="DY301" s="5"/>
      <c r="DZ301" s="5"/>
      <c r="EA301" s="5"/>
      <c r="EB301" s="5"/>
      <c r="EC301" s="5"/>
      <c r="ED301" s="5"/>
      <c r="EE301" s="5"/>
      <c r="EF301" s="5"/>
      <c r="EG301" s="5"/>
      <c r="EH301" s="5"/>
      <c r="EI301" s="5"/>
      <c r="EJ301" s="5"/>
      <c r="EK301" s="5"/>
      <c r="EL301" s="5"/>
      <c r="EM301" s="5"/>
      <c r="EN301" s="5"/>
      <c r="EO301" s="5"/>
      <c r="EP301" s="5"/>
      <c r="EQ301" s="5"/>
      <c r="ER301" s="5"/>
      <c r="ES301" s="5"/>
      <c r="ET301" s="5"/>
      <c r="EU301" s="5"/>
      <c r="EV301" s="5"/>
      <c r="EW301" s="5"/>
      <c r="EX301" s="5"/>
      <c r="EY301" s="5"/>
      <c r="EZ301" s="5"/>
      <c r="FA301" s="5"/>
      <c r="FB301" s="5"/>
      <c r="FC301" s="5"/>
      <c r="FD301" s="5"/>
      <c r="FE301" s="5"/>
      <c r="FF301" s="5"/>
      <c r="FG301" s="5"/>
      <c r="FH301" s="5"/>
      <c r="FI301" s="5"/>
      <c r="FJ301" s="5"/>
      <c r="FK301" s="5"/>
      <c r="FL301" s="5"/>
      <c r="FM301" s="5"/>
      <c r="FN301" s="5"/>
      <c r="FO301" s="5"/>
      <c r="FP301" s="5"/>
      <c r="FQ301" s="5"/>
      <c r="FR301" s="5"/>
      <c r="FS301" s="5"/>
      <c r="FT301" s="5"/>
      <c r="FU301" s="5"/>
      <c r="FV301" s="5"/>
      <c r="FW301" s="5"/>
      <c r="FX301" s="5"/>
      <c r="FY301" s="5"/>
      <c r="FZ301" s="5"/>
      <c r="GA301" s="5"/>
      <c r="GB301" s="5"/>
      <c r="GC301" s="5"/>
      <c r="GD301" s="5"/>
      <c r="GE301" s="5"/>
      <c r="GF301" s="5"/>
      <c r="GG301" s="5"/>
      <c r="GH301" s="5"/>
      <c r="GI301" s="5"/>
      <c r="GJ301" s="5"/>
      <c r="GK301" s="5"/>
      <c r="GL301" s="5"/>
      <c r="GM301" s="5"/>
      <c r="GN301" s="5"/>
      <c r="GO301" s="5"/>
      <c r="GP301" s="5"/>
      <c r="GQ301" s="5"/>
      <c r="GR301" s="5"/>
      <c r="GS301" s="5"/>
      <c r="GT301" s="5"/>
      <c r="GU301" s="5"/>
      <c r="GV301" s="5"/>
      <c r="GW301" s="5"/>
      <c r="GX301" s="5"/>
      <c r="GY301" s="5"/>
      <c r="GZ301" s="5"/>
      <c r="HA301" s="5"/>
      <c r="HB301" s="5"/>
      <c r="HC301" s="5"/>
      <c r="HD301" s="5"/>
      <c r="HE301" s="5"/>
      <c r="HF301" s="5"/>
      <c r="HG301" s="5"/>
      <c r="HH301" s="5"/>
      <c r="HI301" s="5"/>
      <c r="HJ301" s="5"/>
      <c r="HK301" s="5"/>
    </row>
    <row r="302" spans="1:219" x14ac:dyDescent="0.35">
      <c r="A302" s="5"/>
      <c r="B302" s="5"/>
      <c r="C302" s="5"/>
      <c r="D302" s="5"/>
      <c r="E302" s="6"/>
      <c r="F302" s="6"/>
      <c r="G302" s="6"/>
      <c r="H302" s="5"/>
      <c r="I302" s="5"/>
      <c r="J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5"/>
      <c r="BN302" s="5"/>
      <c r="BO302" s="5"/>
      <c r="BP302" s="5"/>
      <c r="BQ302" s="5"/>
      <c r="BR302" s="5"/>
      <c r="BS302" s="5"/>
      <c r="BT302" s="5"/>
      <c r="BU302" s="5"/>
      <c r="BV302" s="5"/>
      <c r="BW302" s="5"/>
      <c r="BX302" s="5"/>
      <c r="BY302" s="5"/>
      <c r="BZ302" s="5"/>
      <c r="CA302" s="5"/>
      <c r="CB302" s="5"/>
      <c r="CC302" s="5"/>
      <c r="CD302" s="5"/>
      <c r="CE302" s="5"/>
      <c r="CF302" s="5"/>
      <c r="CG302" s="5"/>
      <c r="CH302" s="5"/>
      <c r="CI302" s="5"/>
      <c r="CJ302" s="5"/>
      <c r="CK302" s="5"/>
      <c r="CL302" s="5"/>
      <c r="CM302" s="5"/>
      <c r="CN302" s="5"/>
      <c r="CO302" s="5"/>
      <c r="CP302" s="5"/>
      <c r="CQ302" s="5"/>
      <c r="CR302" s="5"/>
      <c r="CS302" s="5"/>
      <c r="CT302" s="5"/>
      <c r="CU302" s="5"/>
      <c r="CV302" s="5"/>
      <c r="CW302" s="5"/>
      <c r="CX302" s="5"/>
      <c r="CY302" s="5"/>
      <c r="CZ302" s="5"/>
      <c r="DA302" s="5"/>
      <c r="DB302" s="5"/>
      <c r="DC302" s="5"/>
      <c r="DD302" s="5"/>
      <c r="DE302" s="5"/>
      <c r="DF302" s="5"/>
      <c r="DG302" s="5"/>
      <c r="DH302" s="5"/>
      <c r="DI302" s="5"/>
      <c r="DJ302" s="5"/>
      <c r="DK302" s="5"/>
      <c r="DL302" s="5"/>
      <c r="DM302" s="5"/>
      <c r="DN302" s="5"/>
      <c r="DO302" s="5"/>
      <c r="DP302" s="5"/>
      <c r="DQ302" s="5"/>
      <c r="DR302" s="5"/>
      <c r="DS302" s="5"/>
      <c r="DT302" s="5"/>
      <c r="DU302" s="5"/>
      <c r="DV302" s="5"/>
      <c r="DW302" s="5"/>
      <c r="DX302" s="5"/>
      <c r="DY302" s="5"/>
      <c r="DZ302" s="5"/>
      <c r="EA302" s="5"/>
      <c r="EB302" s="5"/>
      <c r="EC302" s="5"/>
      <c r="ED302" s="5"/>
      <c r="EE302" s="5"/>
      <c r="EF302" s="5"/>
      <c r="EG302" s="5"/>
      <c r="EH302" s="5"/>
      <c r="EI302" s="5"/>
      <c r="EJ302" s="5"/>
      <c r="EK302" s="5"/>
      <c r="EL302" s="5"/>
      <c r="EM302" s="5"/>
      <c r="EN302" s="5"/>
      <c r="EO302" s="5"/>
      <c r="EP302" s="5"/>
      <c r="EQ302" s="5"/>
      <c r="ER302" s="5"/>
      <c r="ES302" s="5"/>
      <c r="ET302" s="5"/>
      <c r="EU302" s="5"/>
      <c r="EV302" s="5"/>
      <c r="EW302" s="5"/>
      <c r="EX302" s="5"/>
      <c r="EY302" s="5"/>
      <c r="EZ302" s="5"/>
      <c r="FA302" s="5"/>
      <c r="FB302" s="5"/>
      <c r="FC302" s="5"/>
      <c r="FD302" s="5"/>
      <c r="FE302" s="5"/>
      <c r="FF302" s="5"/>
      <c r="FG302" s="5"/>
      <c r="FH302" s="5"/>
      <c r="FI302" s="5"/>
      <c r="FJ302" s="5"/>
      <c r="FK302" s="5"/>
      <c r="FL302" s="5"/>
      <c r="FM302" s="5"/>
      <c r="FN302" s="5"/>
      <c r="FO302" s="5"/>
      <c r="FP302" s="5"/>
      <c r="FQ302" s="5"/>
      <c r="FR302" s="5"/>
      <c r="FS302" s="5"/>
      <c r="FT302" s="5"/>
      <c r="FU302" s="5"/>
      <c r="FV302" s="5"/>
      <c r="FW302" s="5"/>
      <c r="FX302" s="5"/>
      <c r="FY302" s="5"/>
      <c r="FZ302" s="5"/>
      <c r="GA302" s="5"/>
      <c r="GB302" s="5"/>
      <c r="GC302" s="5"/>
      <c r="GD302" s="5"/>
      <c r="GE302" s="5"/>
      <c r="GF302" s="5"/>
      <c r="GG302" s="5"/>
      <c r="GH302" s="5"/>
      <c r="GI302" s="5"/>
      <c r="GJ302" s="5"/>
      <c r="GK302" s="5"/>
      <c r="GL302" s="5"/>
      <c r="GM302" s="5"/>
      <c r="GN302" s="5"/>
      <c r="GO302" s="5"/>
      <c r="GP302" s="5"/>
      <c r="GQ302" s="5"/>
      <c r="GR302" s="5"/>
      <c r="GS302" s="5"/>
      <c r="GT302" s="5"/>
      <c r="GU302" s="5"/>
      <c r="GV302" s="5"/>
      <c r="GW302" s="5"/>
      <c r="GX302" s="5"/>
      <c r="GY302" s="5"/>
      <c r="GZ302" s="5"/>
      <c r="HA302" s="5"/>
      <c r="HB302" s="5"/>
      <c r="HC302" s="5"/>
      <c r="HD302" s="5"/>
      <c r="HE302" s="5"/>
      <c r="HF302" s="5"/>
      <c r="HG302" s="5"/>
      <c r="HH302" s="5"/>
      <c r="HI302" s="5"/>
      <c r="HJ302" s="5"/>
      <c r="HK302" s="5"/>
    </row>
    <row r="303" spans="1:219" x14ac:dyDescent="0.35">
      <c r="A303" s="5"/>
      <c r="B303" s="5"/>
      <c r="C303" s="5"/>
      <c r="D303" s="5"/>
      <c r="E303" s="6"/>
      <c r="F303" s="6"/>
      <c r="G303" s="6"/>
      <c r="H303" s="5"/>
      <c r="I303" s="5"/>
      <c r="J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5"/>
      <c r="BN303" s="5"/>
      <c r="BO303" s="5"/>
      <c r="BP303" s="5"/>
      <c r="BQ303" s="5"/>
      <c r="BR303" s="5"/>
      <c r="BS303" s="5"/>
      <c r="BT303" s="5"/>
      <c r="BU303" s="5"/>
      <c r="BV303" s="5"/>
      <c r="BW303" s="5"/>
      <c r="BX303" s="5"/>
      <c r="BY303" s="5"/>
      <c r="BZ303" s="5"/>
      <c r="CA303" s="5"/>
      <c r="CB303" s="5"/>
      <c r="CC303" s="5"/>
      <c r="CD303" s="5"/>
      <c r="CE303" s="5"/>
      <c r="CF303" s="5"/>
      <c r="CG303" s="5"/>
      <c r="CH303" s="5"/>
      <c r="CI303" s="5"/>
      <c r="CJ303" s="5"/>
      <c r="CK303" s="5"/>
      <c r="CL303" s="5"/>
      <c r="CM303" s="5"/>
      <c r="CN303" s="5"/>
      <c r="CO303" s="5"/>
      <c r="CP303" s="5"/>
      <c r="CQ303" s="5"/>
      <c r="CR303" s="5"/>
      <c r="CS303" s="5"/>
      <c r="CT303" s="5"/>
      <c r="CU303" s="5"/>
      <c r="CV303" s="5"/>
      <c r="CW303" s="5"/>
      <c r="CX303" s="5"/>
      <c r="CY303" s="5"/>
      <c r="CZ303" s="5"/>
      <c r="DA303" s="5"/>
      <c r="DB303" s="5"/>
      <c r="DC303" s="5"/>
      <c r="DD303" s="5"/>
      <c r="DE303" s="5"/>
      <c r="DF303" s="5"/>
      <c r="DG303" s="5"/>
      <c r="DH303" s="5"/>
      <c r="DI303" s="5"/>
      <c r="DJ303" s="5"/>
      <c r="DK303" s="5"/>
      <c r="DL303" s="5"/>
      <c r="DM303" s="5"/>
      <c r="DN303" s="5"/>
      <c r="DO303" s="5"/>
      <c r="DP303" s="5"/>
      <c r="DQ303" s="5"/>
      <c r="DR303" s="5"/>
      <c r="DS303" s="5"/>
      <c r="DT303" s="5"/>
      <c r="DU303" s="5"/>
      <c r="DV303" s="5"/>
      <c r="DW303" s="5"/>
      <c r="DX303" s="5"/>
      <c r="DY303" s="5"/>
      <c r="DZ303" s="5"/>
      <c r="EA303" s="5"/>
      <c r="EB303" s="5"/>
      <c r="EC303" s="5"/>
      <c r="ED303" s="5"/>
      <c r="EE303" s="5"/>
      <c r="EF303" s="5"/>
      <c r="EG303" s="5"/>
      <c r="EH303" s="5"/>
      <c r="EI303" s="5"/>
      <c r="EJ303" s="5"/>
      <c r="EK303" s="5"/>
      <c r="EL303" s="5"/>
      <c r="EM303" s="5"/>
      <c r="EN303" s="5"/>
      <c r="EO303" s="5"/>
      <c r="EP303" s="5"/>
      <c r="EQ303" s="5"/>
      <c r="ER303" s="5"/>
      <c r="ES303" s="5"/>
      <c r="ET303" s="5"/>
      <c r="EU303" s="5"/>
      <c r="EV303" s="5"/>
      <c r="EW303" s="5"/>
      <c r="EX303" s="5"/>
      <c r="EY303" s="5"/>
      <c r="EZ303" s="5"/>
      <c r="FA303" s="5"/>
      <c r="FB303" s="5"/>
      <c r="FC303" s="5"/>
      <c r="FD303" s="5"/>
      <c r="FE303" s="5"/>
      <c r="FF303" s="5"/>
      <c r="FG303" s="5"/>
      <c r="FH303" s="5"/>
      <c r="FI303" s="5"/>
      <c r="FJ303" s="5"/>
      <c r="FK303" s="5"/>
      <c r="FL303" s="5"/>
      <c r="FM303" s="5"/>
      <c r="FN303" s="5"/>
      <c r="FO303" s="5"/>
      <c r="FP303" s="5"/>
      <c r="FQ303" s="5"/>
      <c r="FR303" s="5"/>
      <c r="FS303" s="5"/>
      <c r="FT303" s="5"/>
      <c r="FU303" s="5"/>
      <c r="FV303" s="5"/>
      <c r="FW303" s="5"/>
      <c r="FX303" s="5"/>
      <c r="FY303" s="5"/>
      <c r="FZ303" s="5"/>
      <c r="GA303" s="5"/>
      <c r="GB303" s="5"/>
      <c r="GC303" s="5"/>
      <c r="GD303" s="5"/>
      <c r="GE303" s="5"/>
      <c r="GF303" s="5"/>
      <c r="GG303" s="5"/>
      <c r="GH303" s="5"/>
      <c r="GI303" s="5"/>
      <c r="GJ303" s="5"/>
      <c r="GK303" s="5"/>
      <c r="GL303" s="5"/>
      <c r="GM303" s="5"/>
      <c r="GN303" s="5"/>
      <c r="GO303" s="5"/>
      <c r="GP303" s="5"/>
      <c r="GQ303" s="5"/>
      <c r="GR303" s="5"/>
      <c r="GS303" s="5"/>
      <c r="GT303" s="5"/>
      <c r="GU303" s="5"/>
      <c r="GV303" s="5"/>
      <c r="GW303" s="5"/>
      <c r="GX303" s="5"/>
      <c r="GY303" s="5"/>
      <c r="GZ303" s="5"/>
      <c r="HA303" s="5"/>
      <c r="HB303" s="5"/>
      <c r="HC303" s="5"/>
      <c r="HD303" s="5"/>
      <c r="HE303" s="5"/>
      <c r="HF303" s="5"/>
      <c r="HG303" s="5"/>
      <c r="HH303" s="5"/>
      <c r="HI303" s="5"/>
      <c r="HJ303" s="5"/>
      <c r="HK303" s="5"/>
    </row>
    <row r="304" spans="1:219" x14ac:dyDescent="0.35">
      <c r="A304" s="5"/>
      <c r="B304" s="5"/>
      <c r="C304" s="5"/>
      <c r="D304" s="5"/>
      <c r="E304" s="6"/>
      <c r="F304" s="6"/>
      <c r="G304" s="6"/>
      <c r="H304" s="5"/>
      <c r="I304" s="5"/>
      <c r="J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5"/>
      <c r="BN304" s="5"/>
      <c r="BO304" s="5"/>
      <c r="BP304" s="5"/>
      <c r="BQ304" s="5"/>
      <c r="BR304" s="5"/>
      <c r="BS304" s="5"/>
      <c r="BT304" s="5"/>
      <c r="BU304" s="5"/>
      <c r="BV304" s="5"/>
      <c r="BW304" s="5"/>
      <c r="BX304" s="5"/>
      <c r="BY304" s="5"/>
      <c r="BZ304" s="5"/>
      <c r="CA304" s="5"/>
      <c r="CB304" s="5"/>
      <c r="CC304" s="5"/>
      <c r="CD304" s="5"/>
      <c r="CE304" s="5"/>
      <c r="CF304" s="5"/>
      <c r="CG304" s="5"/>
      <c r="CH304" s="5"/>
      <c r="CI304" s="5"/>
      <c r="CJ304" s="5"/>
      <c r="CK304" s="5"/>
      <c r="CL304" s="5"/>
      <c r="CM304" s="5"/>
      <c r="CN304" s="5"/>
      <c r="CO304" s="5"/>
      <c r="CP304" s="5"/>
      <c r="CQ304" s="5"/>
      <c r="CR304" s="5"/>
      <c r="CS304" s="5"/>
      <c r="CT304" s="5"/>
      <c r="CU304" s="5"/>
      <c r="CV304" s="5"/>
      <c r="CW304" s="5"/>
      <c r="CX304" s="5"/>
      <c r="CY304" s="5"/>
      <c r="CZ304" s="5"/>
      <c r="DA304" s="5"/>
      <c r="DB304" s="5"/>
      <c r="DC304" s="5"/>
      <c r="DD304" s="5"/>
      <c r="DE304" s="5"/>
      <c r="DF304" s="5"/>
      <c r="DG304" s="5"/>
      <c r="DH304" s="5"/>
      <c r="DI304" s="5"/>
      <c r="DJ304" s="5"/>
      <c r="DK304" s="5"/>
      <c r="DL304" s="5"/>
      <c r="DM304" s="5"/>
      <c r="DN304" s="5"/>
      <c r="DO304" s="5"/>
      <c r="DP304" s="5"/>
      <c r="DQ304" s="5"/>
      <c r="DR304" s="5"/>
      <c r="DS304" s="5"/>
      <c r="DT304" s="5"/>
      <c r="DU304" s="5"/>
      <c r="DV304" s="5"/>
      <c r="DW304" s="5"/>
      <c r="DX304" s="5"/>
      <c r="DY304" s="5"/>
      <c r="DZ304" s="5"/>
      <c r="EA304" s="5"/>
      <c r="EB304" s="5"/>
      <c r="EC304" s="5"/>
      <c r="ED304" s="5"/>
      <c r="EE304" s="5"/>
      <c r="EF304" s="5"/>
      <c r="EG304" s="5"/>
      <c r="EH304" s="5"/>
      <c r="EI304" s="5"/>
      <c r="EJ304" s="5"/>
      <c r="EK304" s="5"/>
      <c r="EL304" s="5"/>
      <c r="EM304" s="5"/>
      <c r="EN304" s="5"/>
      <c r="EO304" s="5"/>
      <c r="EP304" s="5"/>
      <c r="EQ304" s="5"/>
      <c r="ER304" s="5"/>
      <c r="ES304" s="5"/>
      <c r="ET304" s="5"/>
      <c r="EU304" s="5"/>
      <c r="EV304" s="5"/>
      <c r="EW304" s="5"/>
      <c r="EX304" s="5"/>
      <c r="EY304" s="5"/>
      <c r="EZ304" s="5"/>
      <c r="FA304" s="5"/>
      <c r="FB304" s="5"/>
      <c r="FC304" s="5"/>
      <c r="FD304" s="5"/>
      <c r="FE304" s="5"/>
      <c r="FF304" s="5"/>
      <c r="FG304" s="5"/>
      <c r="FH304" s="5"/>
      <c r="FI304" s="5"/>
      <c r="FJ304" s="5"/>
      <c r="FK304" s="5"/>
      <c r="FL304" s="5"/>
      <c r="FM304" s="5"/>
      <c r="FN304" s="5"/>
      <c r="FO304" s="5"/>
      <c r="FP304" s="5"/>
      <c r="FQ304" s="5"/>
      <c r="FR304" s="5"/>
      <c r="FS304" s="5"/>
      <c r="FT304" s="5"/>
      <c r="FU304" s="5"/>
      <c r="FV304" s="5"/>
      <c r="FW304" s="5"/>
      <c r="FX304" s="5"/>
      <c r="FY304" s="5"/>
      <c r="FZ304" s="5"/>
      <c r="GA304" s="5"/>
      <c r="GB304" s="5"/>
      <c r="GC304" s="5"/>
      <c r="GD304" s="5"/>
      <c r="GE304" s="5"/>
      <c r="GF304" s="5"/>
      <c r="GG304" s="5"/>
      <c r="GH304" s="5"/>
      <c r="GI304" s="5"/>
      <c r="GJ304" s="5"/>
      <c r="GK304" s="5"/>
      <c r="GL304" s="5"/>
      <c r="GM304" s="5"/>
      <c r="GN304" s="5"/>
      <c r="GO304" s="5"/>
      <c r="GP304" s="5"/>
      <c r="GQ304" s="5"/>
      <c r="GR304" s="5"/>
      <c r="GS304" s="5"/>
      <c r="GT304" s="5"/>
      <c r="GU304" s="5"/>
      <c r="GV304" s="5"/>
      <c r="GW304" s="5"/>
      <c r="GX304" s="5"/>
      <c r="GY304" s="5"/>
      <c r="GZ304" s="5"/>
      <c r="HA304" s="5"/>
      <c r="HB304" s="5"/>
      <c r="HC304" s="5"/>
      <c r="HD304" s="5"/>
      <c r="HE304" s="5"/>
      <c r="HF304" s="5"/>
      <c r="HG304" s="5"/>
      <c r="HH304" s="5"/>
      <c r="HI304" s="5"/>
      <c r="HJ304" s="5"/>
      <c r="HK304" s="5"/>
    </row>
    <row r="305" spans="1:219" x14ac:dyDescent="0.35">
      <c r="A305" s="5"/>
      <c r="B305" s="5"/>
      <c r="C305" s="5"/>
      <c r="D305" s="5"/>
      <c r="E305" s="6"/>
      <c r="F305" s="6"/>
      <c r="G305" s="6"/>
      <c r="H305" s="5"/>
      <c r="I305" s="5"/>
      <c r="J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5"/>
      <c r="BN305" s="5"/>
      <c r="BO305" s="5"/>
      <c r="BP305" s="5"/>
      <c r="BQ305" s="5"/>
      <c r="BR305" s="5"/>
      <c r="BS305" s="5"/>
      <c r="BT305" s="5"/>
      <c r="BU305" s="5"/>
      <c r="BV305" s="5"/>
      <c r="BW305" s="5"/>
      <c r="BX305" s="5"/>
      <c r="BY305" s="5"/>
      <c r="BZ305" s="5"/>
      <c r="CA305" s="5"/>
      <c r="CB305" s="5"/>
      <c r="CC305" s="5"/>
      <c r="CD305" s="5"/>
      <c r="CE305" s="5"/>
      <c r="CF305" s="5"/>
      <c r="CG305" s="5"/>
      <c r="CH305" s="5"/>
      <c r="CI305" s="5"/>
      <c r="CJ305" s="5"/>
      <c r="CK305" s="5"/>
      <c r="CL305" s="5"/>
      <c r="CM305" s="5"/>
      <c r="CN305" s="5"/>
      <c r="CO305" s="5"/>
      <c r="CP305" s="5"/>
      <c r="CQ305" s="5"/>
      <c r="CR305" s="5"/>
      <c r="CS305" s="5"/>
      <c r="CT305" s="5"/>
      <c r="CU305" s="5"/>
      <c r="CV305" s="5"/>
      <c r="CW305" s="5"/>
      <c r="CX305" s="5"/>
      <c r="CY305" s="5"/>
      <c r="CZ305" s="5"/>
      <c r="DA305" s="5"/>
      <c r="DB305" s="5"/>
      <c r="DC305" s="5"/>
      <c r="DD305" s="5"/>
      <c r="DE305" s="5"/>
      <c r="DF305" s="5"/>
      <c r="DG305" s="5"/>
      <c r="DH305" s="5"/>
      <c r="DI305" s="5"/>
      <c r="DJ305" s="5"/>
      <c r="DK305" s="5"/>
      <c r="DL305" s="5"/>
      <c r="DM305" s="5"/>
      <c r="DN305" s="5"/>
      <c r="DO305" s="5"/>
      <c r="DP305" s="5"/>
      <c r="DQ305" s="5"/>
      <c r="DR305" s="5"/>
      <c r="DS305" s="5"/>
      <c r="DT305" s="5"/>
      <c r="DU305" s="5"/>
      <c r="DV305" s="5"/>
      <c r="DW305" s="5"/>
      <c r="DX305" s="5"/>
      <c r="DY305" s="5"/>
      <c r="DZ305" s="5"/>
      <c r="EA305" s="5"/>
      <c r="EB305" s="5"/>
      <c r="EC305" s="5"/>
      <c r="ED305" s="5"/>
      <c r="EE305" s="5"/>
      <c r="EF305" s="5"/>
      <c r="EG305" s="5"/>
      <c r="EH305" s="5"/>
      <c r="EI305" s="5"/>
      <c r="EJ305" s="5"/>
      <c r="EK305" s="5"/>
      <c r="EL305" s="5"/>
      <c r="EM305" s="5"/>
      <c r="EN305" s="5"/>
      <c r="EO305" s="5"/>
      <c r="EP305" s="5"/>
      <c r="EQ305" s="5"/>
      <c r="ER305" s="5"/>
      <c r="ES305" s="5"/>
      <c r="ET305" s="5"/>
      <c r="EU305" s="5"/>
      <c r="EV305" s="5"/>
      <c r="EW305" s="5"/>
      <c r="EX305" s="5"/>
      <c r="EY305" s="5"/>
      <c r="EZ305" s="5"/>
      <c r="FA305" s="5"/>
      <c r="FB305" s="5"/>
      <c r="FC305" s="5"/>
      <c r="FD305" s="5"/>
      <c r="FE305" s="5"/>
      <c r="FF305" s="5"/>
      <c r="FG305" s="5"/>
      <c r="FH305" s="5"/>
      <c r="FI305" s="5"/>
      <c r="FJ305" s="5"/>
      <c r="FK305" s="5"/>
      <c r="FL305" s="5"/>
      <c r="FM305" s="5"/>
      <c r="FN305" s="5"/>
      <c r="FO305" s="5"/>
      <c r="FP305" s="5"/>
      <c r="FQ305" s="5"/>
      <c r="FR305" s="5"/>
      <c r="FS305" s="5"/>
      <c r="FT305" s="5"/>
      <c r="FU305" s="5"/>
      <c r="FV305" s="5"/>
      <c r="FW305" s="5"/>
      <c r="FX305" s="5"/>
      <c r="FY305" s="5"/>
      <c r="FZ305" s="5"/>
      <c r="GA305" s="5"/>
      <c r="GB305" s="5"/>
      <c r="GC305" s="5"/>
      <c r="GD305" s="5"/>
      <c r="GE305" s="5"/>
      <c r="GF305" s="5"/>
      <c r="GG305" s="5"/>
      <c r="GH305" s="5"/>
      <c r="GI305" s="5"/>
      <c r="GJ305" s="5"/>
      <c r="GK305" s="5"/>
      <c r="GL305" s="5"/>
      <c r="GM305" s="5"/>
      <c r="GN305" s="5"/>
      <c r="GO305" s="5"/>
      <c r="GP305" s="5"/>
      <c r="GQ305" s="5"/>
      <c r="GR305" s="5"/>
      <c r="GS305" s="5"/>
      <c r="GT305" s="5"/>
      <c r="GU305" s="5"/>
      <c r="GV305" s="5"/>
      <c r="GW305" s="5"/>
      <c r="GX305" s="5"/>
      <c r="GY305" s="5"/>
      <c r="GZ305" s="5"/>
      <c r="HA305" s="5"/>
      <c r="HB305" s="5"/>
      <c r="HC305" s="5"/>
      <c r="HD305" s="5"/>
      <c r="HE305" s="5"/>
      <c r="HF305" s="5"/>
      <c r="HG305" s="5"/>
      <c r="HH305" s="5"/>
      <c r="HI305" s="5"/>
      <c r="HJ305" s="5"/>
      <c r="HK305" s="5"/>
    </row>
    <row r="306" spans="1:219" x14ac:dyDescent="0.35">
      <c r="A306" s="5"/>
      <c r="B306" s="5"/>
      <c r="C306" s="5"/>
      <c r="D306" s="5"/>
      <c r="E306" s="6"/>
      <c r="F306" s="6"/>
      <c r="G306" s="6"/>
      <c r="H306" s="5"/>
      <c r="I306" s="5"/>
      <c r="J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5"/>
      <c r="BN306" s="5"/>
      <c r="BO306" s="5"/>
      <c r="BP306" s="5"/>
      <c r="BQ306" s="5"/>
      <c r="BR306" s="5"/>
      <c r="BS306" s="5"/>
      <c r="BT306" s="5"/>
      <c r="BU306" s="5"/>
      <c r="BV306" s="5"/>
      <c r="BW306" s="5"/>
      <c r="BX306" s="5"/>
      <c r="BY306" s="5"/>
      <c r="BZ306" s="5"/>
      <c r="CA306" s="5"/>
      <c r="CB306" s="5"/>
      <c r="CC306" s="5"/>
      <c r="CD306" s="5"/>
      <c r="CE306" s="5"/>
      <c r="CF306" s="5"/>
      <c r="CG306" s="5"/>
      <c r="CH306" s="5"/>
      <c r="CI306" s="5"/>
      <c r="CJ306" s="5"/>
      <c r="CK306" s="5"/>
      <c r="CL306" s="5"/>
      <c r="CM306" s="5"/>
      <c r="CN306" s="5"/>
      <c r="CO306" s="5"/>
      <c r="CP306" s="5"/>
      <c r="CQ306" s="5"/>
      <c r="CR306" s="5"/>
      <c r="CS306" s="5"/>
      <c r="CT306" s="5"/>
      <c r="CU306" s="5"/>
      <c r="CV306" s="5"/>
      <c r="CW306" s="5"/>
      <c r="CX306" s="5"/>
      <c r="CY306" s="5"/>
      <c r="CZ306" s="5"/>
      <c r="DA306" s="5"/>
      <c r="DB306" s="5"/>
      <c r="DC306" s="5"/>
      <c r="DD306" s="5"/>
      <c r="DE306" s="5"/>
      <c r="DF306" s="5"/>
      <c r="DG306" s="5"/>
      <c r="DH306" s="5"/>
      <c r="DI306" s="5"/>
      <c r="DJ306" s="5"/>
      <c r="DK306" s="5"/>
      <c r="DL306" s="5"/>
      <c r="DM306" s="5"/>
      <c r="DN306" s="5"/>
      <c r="DO306" s="5"/>
      <c r="DP306" s="5"/>
      <c r="DQ306" s="5"/>
      <c r="DR306" s="5"/>
      <c r="DS306" s="5"/>
      <c r="DT306" s="5"/>
      <c r="DU306" s="5"/>
      <c r="DV306" s="5"/>
      <c r="DW306" s="5"/>
      <c r="DX306" s="5"/>
      <c r="DY306" s="5"/>
      <c r="DZ306" s="5"/>
      <c r="EA306" s="5"/>
      <c r="EB306" s="5"/>
      <c r="EC306" s="5"/>
      <c r="ED306" s="5"/>
      <c r="EE306" s="5"/>
      <c r="EF306" s="5"/>
      <c r="EG306" s="5"/>
      <c r="EH306" s="5"/>
      <c r="EI306" s="5"/>
      <c r="EJ306" s="5"/>
      <c r="EK306" s="5"/>
      <c r="EL306" s="5"/>
      <c r="EM306" s="5"/>
      <c r="EN306" s="5"/>
      <c r="EO306" s="5"/>
      <c r="EP306" s="5"/>
      <c r="EQ306" s="5"/>
      <c r="ER306" s="5"/>
      <c r="ES306" s="5"/>
      <c r="ET306" s="5"/>
      <c r="EU306" s="5"/>
      <c r="EV306" s="5"/>
      <c r="EW306" s="5"/>
      <c r="EX306" s="5"/>
      <c r="EY306" s="5"/>
      <c r="EZ306" s="5"/>
      <c r="FA306" s="5"/>
      <c r="FB306" s="5"/>
      <c r="FC306" s="5"/>
      <c r="FD306" s="5"/>
      <c r="FE306" s="5"/>
      <c r="FF306" s="5"/>
      <c r="FG306" s="5"/>
      <c r="FH306" s="5"/>
      <c r="FI306" s="5"/>
      <c r="FJ306" s="5"/>
      <c r="FK306" s="5"/>
      <c r="FL306" s="5"/>
      <c r="FM306" s="5"/>
      <c r="FN306" s="5"/>
      <c r="FO306" s="5"/>
      <c r="FP306" s="5"/>
      <c r="FQ306" s="5"/>
      <c r="FR306" s="5"/>
      <c r="FS306" s="5"/>
      <c r="FT306" s="5"/>
      <c r="FU306" s="5"/>
      <c r="FV306" s="5"/>
      <c r="FW306" s="5"/>
      <c r="FX306" s="5"/>
      <c r="FY306" s="5"/>
      <c r="FZ306" s="5"/>
      <c r="GA306" s="5"/>
      <c r="GB306" s="5"/>
      <c r="GC306" s="5"/>
      <c r="GD306" s="5"/>
      <c r="GE306" s="5"/>
      <c r="GF306" s="5"/>
      <c r="GG306" s="5"/>
      <c r="GH306" s="5"/>
      <c r="GI306" s="5"/>
      <c r="GJ306" s="5"/>
      <c r="GK306" s="5"/>
      <c r="GL306" s="5"/>
      <c r="GM306" s="5"/>
      <c r="GN306" s="5"/>
      <c r="GO306" s="5"/>
      <c r="GP306" s="5"/>
      <c r="GQ306" s="5"/>
      <c r="GR306" s="5"/>
      <c r="GS306" s="5"/>
      <c r="GT306" s="5"/>
      <c r="GU306" s="5"/>
      <c r="GV306" s="5"/>
      <c r="GW306" s="5"/>
      <c r="GX306" s="5"/>
      <c r="GY306" s="5"/>
      <c r="GZ306" s="5"/>
      <c r="HA306" s="5"/>
      <c r="HB306" s="5"/>
      <c r="HC306" s="5"/>
      <c r="HD306" s="5"/>
      <c r="HE306" s="5"/>
      <c r="HF306" s="5"/>
      <c r="HG306" s="5"/>
      <c r="HH306" s="5"/>
      <c r="HI306" s="5"/>
      <c r="HJ306" s="5"/>
      <c r="HK306" s="5"/>
    </row>
    <row r="307" spans="1:219" x14ac:dyDescent="0.35">
      <c r="A307" s="5"/>
      <c r="B307" s="5"/>
      <c r="C307" s="5"/>
      <c r="D307" s="5"/>
      <c r="E307" s="6"/>
      <c r="F307" s="6"/>
      <c r="G307" s="6"/>
      <c r="H307" s="5"/>
      <c r="I307" s="5"/>
      <c r="J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5"/>
      <c r="BN307" s="5"/>
      <c r="BO307" s="5"/>
      <c r="BP307" s="5"/>
      <c r="BQ307" s="5"/>
      <c r="BR307" s="5"/>
      <c r="BS307" s="5"/>
      <c r="BT307" s="5"/>
      <c r="BU307" s="5"/>
      <c r="BV307" s="5"/>
      <c r="BW307" s="5"/>
      <c r="BX307" s="5"/>
      <c r="BY307" s="5"/>
      <c r="BZ307" s="5"/>
      <c r="CA307" s="5"/>
      <c r="CB307" s="5"/>
      <c r="CC307" s="5"/>
      <c r="CD307" s="5"/>
      <c r="CE307" s="5"/>
      <c r="CF307" s="5"/>
      <c r="CG307" s="5"/>
      <c r="CH307" s="5"/>
      <c r="CI307" s="5"/>
      <c r="CJ307" s="5"/>
      <c r="CK307" s="5"/>
      <c r="CL307" s="5"/>
      <c r="CM307" s="5"/>
      <c r="CN307" s="5"/>
      <c r="CO307" s="5"/>
      <c r="CP307" s="5"/>
      <c r="CQ307" s="5"/>
      <c r="CR307" s="5"/>
      <c r="CS307" s="5"/>
      <c r="CT307" s="5"/>
      <c r="CU307" s="5"/>
      <c r="CV307" s="5"/>
      <c r="CW307" s="5"/>
      <c r="CX307" s="5"/>
      <c r="CY307" s="5"/>
      <c r="CZ307" s="5"/>
      <c r="DA307" s="5"/>
      <c r="DB307" s="5"/>
      <c r="DC307" s="5"/>
      <c r="DD307" s="5"/>
      <c r="DE307" s="5"/>
      <c r="DF307" s="5"/>
      <c r="DG307" s="5"/>
      <c r="DH307" s="5"/>
      <c r="DI307" s="5"/>
      <c r="DJ307" s="5"/>
      <c r="DK307" s="5"/>
      <c r="DL307" s="5"/>
      <c r="DM307" s="5"/>
      <c r="DN307" s="5"/>
      <c r="DO307" s="5"/>
      <c r="DP307" s="5"/>
      <c r="DQ307" s="5"/>
      <c r="DR307" s="5"/>
      <c r="DS307" s="5"/>
      <c r="DT307" s="5"/>
      <c r="DU307" s="5"/>
      <c r="DV307" s="5"/>
      <c r="DW307" s="5"/>
      <c r="DX307" s="5"/>
      <c r="DY307" s="5"/>
      <c r="DZ307" s="5"/>
      <c r="EA307" s="5"/>
      <c r="EB307" s="5"/>
      <c r="EC307" s="5"/>
      <c r="ED307" s="5"/>
      <c r="EE307" s="5"/>
      <c r="EF307" s="5"/>
      <c r="EG307" s="5"/>
      <c r="EH307" s="5"/>
      <c r="EI307" s="5"/>
      <c r="EJ307" s="5"/>
      <c r="EK307" s="5"/>
      <c r="EL307" s="5"/>
      <c r="EM307" s="5"/>
      <c r="EN307" s="5"/>
      <c r="EO307" s="5"/>
      <c r="EP307" s="5"/>
      <c r="EQ307" s="5"/>
      <c r="ER307" s="5"/>
      <c r="ES307" s="5"/>
      <c r="ET307" s="5"/>
      <c r="EU307" s="5"/>
      <c r="EV307" s="5"/>
      <c r="EW307" s="5"/>
      <c r="EX307" s="5"/>
      <c r="EY307" s="5"/>
      <c r="EZ307" s="5"/>
      <c r="FA307" s="5"/>
      <c r="FB307" s="5"/>
      <c r="FC307" s="5"/>
      <c r="FD307" s="5"/>
      <c r="FE307" s="5"/>
      <c r="FF307" s="5"/>
      <c r="FG307" s="5"/>
      <c r="FH307" s="5"/>
      <c r="FI307" s="5"/>
      <c r="FJ307" s="5"/>
      <c r="FK307" s="5"/>
      <c r="FL307" s="5"/>
      <c r="FM307" s="5"/>
      <c r="FN307" s="5"/>
      <c r="FO307" s="5"/>
      <c r="FP307" s="5"/>
      <c r="FQ307" s="5"/>
      <c r="FR307" s="5"/>
      <c r="FS307" s="5"/>
      <c r="FT307" s="5"/>
      <c r="FU307" s="5"/>
      <c r="FV307" s="5"/>
      <c r="FW307" s="5"/>
      <c r="FX307" s="5"/>
      <c r="FY307" s="5"/>
      <c r="FZ307" s="5"/>
      <c r="GA307" s="5"/>
      <c r="GB307" s="5"/>
      <c r="GC307" s="5"/>
      <c r="GD307" s="5"/>
      <c r="GE307" s="5"/>
      <c r="GF307" s="5"/>
      <c r="GG307" s="5"/>
      <c r="GH307" s="5"/>
      <c r="GI307" s="5"/>
      <c r="GJ307" s="5"/>
      <c r="GK307" s="5"/>
      <c r="GL307" s="5"/>
      <c r="GM307" s="5"/>
      <c r="GN307" s="5"/>
      <c r="GO307" s="5"/>
      <c r="GP307" s="5"/>
      <c r="GQ307" s="5"/>
      <c r="GR307" s="5"/>
      <c r="GS307" s="5"/>
      <c r="GT307" s="5"/>
      <c r="GU307" s="5"/>
      <c r="GV307" s="5"/>
      <c r="GW307" s="5"/>
      <c r="GX307" s="5"/>
      <c r="GY307" s="5"/>
      <c r="GZ307" s="5"/>
      <c r="HA307" s="5"/>
      <c r="HB307" s="5"/>
      <c r="HC307" s="5"/>
      <c r="HD307" s="5"/>
      <c r="HE307" s="5"/>
      <c r="HF307" s="5"/>
      <c r="HG307" s="5"/>
      <c r="HH307" s="5"/>
      <c r="HI307" s="5"/>
      <c r="HJ307" s="5"/>
      <c r="HK307" s="5"/>
    </row>
    <row r="308" spans="1:219" x14ac:dyDescent="0.35">
      <c r="A308" s="5"/>
      <c r="B308" s="5"/>
      <c r="C308" s="5"/>
      <c r="D308" s="5"/>
      <c r="E308" s="6"/>
      <c r="F308" s="6"/>
      <c r="G308" s="6"/>
      <c r="H308" s="5"/>
      <c r="I308" s="5"/>
      <c r="J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5"/>
      <c r="BN308" s="5"/>
      <c r="BO308" s="5"/>
      <c r="BP308" s="5"/>
      <c r="BQ308" s="5"/>
      <c r="BR308" s="5"/>
      <c r="BS308" s="5"/>
      <c r="BT308" s="5"/>
      <c r="BU308" s="5"/>
      <c r="BV308" s="5"/>
      <c r="BW308" s="5"/>
      <c r="BX308" s="5"/>
      <c r="BY308" s="5"/>
      <c r="BZ308" s="5"/>
      <c r="CA308" s="5"/>
      <c r="CB308" s="5"/>
      <c r="CC308" s="5"/>
      <c r="CD308" s="5"/>
      <c r="CE308" s="5"/>
      <c r="CF308" s="5"/>
      <c r="CG308" s="5"/>
      <c r="CH308" s="5"/>
      <c r="CI308" s="5"/>
      <c r="CJ308" s="5"/>
      <c r="CK308" s="5"/>
      <c r="CL308" s="5"/>
      <c r="CM308" s="5"/>
      <c r="CN308" s="5"/>
      <c r="CO308" s="5"/>
      <c r="CP308" s="5"/>
      <c r="CQ308" s="5"/>
      <c r="CR308" s="5"/>
      <c r="CS308" s="5"/>
      <c r="CT308" s="5"/>
      <c r="CU308" s="5"/>
      <c r="CV308" s="5"/>
      <c r="CW308" s="5"/>
      <c r="CX308" s="5"/>
      <c r="CY308" s="5"/>
      <c r="CZ308" s="5"/>
      <c r="DA308" s="5"/>
      <c r="DB308" s="5"/>
      <c r="DC308" s="5"/>
      <c r="DD308" s="5"/>
      <c r="DE308" s="5"/>
      <c r="DF308" s="5"/>
      <c r="DG308" s="5"/>
      <c r="DH308" s="5"/>
      <c r="DI308" s="5"/>
      <c r="DJ308" s="5"/>
      <c r="DK308" s="5"/>
      <c r="DL308" s="5"/>
      <c r="DM308" s="5"/>
      <c r="DN308" s="5"/>
      <c r="DO308" s="5"/>
      <c r="DP308" s="5"/>
      <c r="DQ308" s="5"/>
      <c r="DR308" s="5"/>
      <c r="DS308" s="5"/>
      <c r="DT308" s="5"/>
      <c r="DU308" s="5"/>
      <c r="DV308" s="5"/>
      <c r="DW308" s="5"/>
      <c r="DX308" s="5"/>
      <c r="DY308" s="5"/>
      <c r="DZ308" s="5"/>
      <c r="EA308" s="5"/>
      <c r="EB308" s="5"/>
      <c r="EC308" s="5"/>
      <c r="ED308" s="5"/>
      <c r="EE308" s="5"/>
      <c r="EF308" s="5"/>
      <c r="EG308" s="5"/>
      <c r="EH308" s="5"/>
      <c r="EI308" s="5"/>
      <c r="EJ308" s="5"/>
      <c r="EK308" s="5"/>
      <c r="EL308" s="5"/>
      <c r="EM308" s="5"/>
      <c r="EN308" s="5"/>
      <c r="EO308" s="5"/>
      <c r="EP308" s="5"/>
      <c r="EQ308" s="5"/>
      <c r="ER308" s="5"/>
      <c r="ES308" s="5"/>
      <c r="ET308" s="5"/>
      <c r="EU308" s="5"/>
      <c r="EV308" s="5"/>
      <c r="EW308" s="5"/>
      <c r="EX308" s="5"/>
      <c r="EY308" s="5"/>
      <c r="EZ308" s="5"/>
      <c r="FA308" s="5"/>
      <c r="FB308" s="5"/>
      <c r="FC308" s="5"/>
      <c r="FD308" s="5"/>
      <c r="FE308" s="5"/>
      <c r="FF308" s="5"/>
      <c r="FG308" s="5"/>
      <c r="FH308" s="5"/>
      <c r="FI308" s="5"/>
      <c r="FJ308" s="5"/>
      <c r="FK308" s="5"/>
      <c r="FL308" s="5"/>
      <c r="FM308" s="5"/>
      <c r="FN308" s="5"/>
      <c r="FO308" s="5"/>
      <c r="FP308" s="5"/>
      <c r="FQ308" s="5"/>
      <c r="FR308" s="5"/>
      <c r="FS308" s="5"/>
      <c r="FT308" s="5"/>
      <c r="FU308" s="5"/>
      <c r="FV308" s="5"/>
      <c r="FW308" s="5"/>
      <c r="FX308" s="5"/>
      <c r="FY308" s="5"/>
      <c r="FZ308" s="5"/>
      <c r="GA308" s="5"/>
      <c r="GB308" s="5"/>
      <c r="GC308" s="5"/>
      <c r="GD308" s="5"/>
      <c r="GE308" s="5"/>
      <c r="GF308" s="5"/>
      <c r="GG308" s="5"/>
      <c r="GH308" s="5"/>
      <c r="GI308" s="5"/>
      <c r="GJ308" s="5"/>
      <c r="GK308" s="5"/>
      <c r="GL308" s="5"/>
      <c r="GM308" s="5"/>
      <c r="GN308" s="5"/>
      <c r="GO308" s="5"/>
      <c r="GP308" s="5"/>
      <c r="GQ308" s="5"/>
      <c r="GR308" s="5"/>
      <c r="GS308" s="5"/>
      <c r="GT308" s="5"/>
      <c r="GU308" s="5"/>
      <c r="GV308" s="5"/>
      <c r="GW308" s="5"/>
      <c r="GX308" s="5"/>
      <c r="GY308" s="5"/>
      <c r="GZ308" s="5"/>
      <c r="HA308" s="5"/>
      <c r="HB308" s="5"/>
      <c r="HC308" s="5"/>
      <c r="HD308" s="5"/>
      <c r="HE308" s="5"/>
      <c r="HF308" s="5"/>
      <c r="HG308" s="5"/>
      <c r="HH308" s="5"/>
      <c r="HI308" s="5"/>
      <c r="HJ308" s="5"/>
      <c r="HK308" s="5"/>
    </row>
    <row r="309" spans="1:219" x14ac:dyDescent="0.35">
      <c r="A309" s="5"/>
      <c r="B309" s="5"/>
      <c r="C309" s="5"/>
      <c r="D309" s="5"/>
      <c r="E309" s="6"/>
      <c r="F309" s="6"/>
      <c r="G309" s="6"/>
      <c r="H309" s="5"/>
      <c r="I309" s="5"/>
      <c r="J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5"/>
      <c r="BN309" s="5"/>
      <c r="BO309" s="5"/>
      <c r="BP309" s="5"/>
      <c r="BQ309" s="5"/>
      <c r="BR309" s="5"/>
      <c r="BS309" s="5"/>
      <c r="BT309" s="5"/>
      <c r="BU309" s="5"/>
      <c r="BV309" s="5"/>
      <c r="BW309" s="5"/>
      <c r="BX309" s="5"/>
      <c r="BY309" s="5"/>
      <c r="BZ309" s="5"/>
      <c r="CA309" s="5"/>
      <c r="CB309" s="5"/>
      <c r="CC309" s="5"/>
      <c r="CD309" s="5"/>
      <c r="CE309" s="5"/>
      <c r="CF309" s="5"/>
      <c r="CG309" s="5"/>
      <c r="CH309" s="5"/>
      <c r="CI309" s="5"/>
      <c r="CJ309" s="5"/>
      <c r="CK309" s="5"/>
      <c r="CL309" s="5"/>
      <c r="CM309" s="5"/>
      <c r="CN309" s="5"/>
      <c r="CO309" s="5"/>
      <c r="CP309" s="5"/>
      <c r="CQ309" s="5"/>
      <c r="CR309" s="5"/>
      <c r="CS309" s="5"/>
      <c r="CT309" s="5"/>
      <c r="CU309" s="5"/>
      <c r="CV309" s="5"/>
      <c r="CW309" s="5"/>
      <c r="CX309" s="5"/>
      <c r="CY309" s="5"/>
      <c r="CZ309" s="5"/>
      <c r="DA309" s="5"/>
      <c r="DB309" s="5"/>
      <c r="DC309" s="5"/>
      <c r="DD309" s="5"/>
      <c r="DE309" s="5"/>
      <c r="DF309" s="5"/>
      <c r="DG309" s="5"/>
      <c r="DH309" s="5"/>
      <c r="DI309" s="5"/>
      <c r="DJ309" s="5"/>
      <c r="DK309" s="5"/>
      <c r="DL309" s="5"/>
      <c r="DM309" s="5"/>
      <c r="DN309" s="5"/>
      <c r="DO309" s="5"/>
      <c r="DP309" s="5"/>
      <c r="DQ309" s="5"/>
      <c r="DR309" s="5"/>
      <c r="DS309" s="5"/>
      <c r="DT309" s="5"/>
      <c r="DU309" s="5"/>
      <c r="DV309" s="5"/>
      <c r="DW309" s="5"/>
      <c r="DX309" s="5"/>
      <c r="DY309" s="5"/>
      <c r="DZ309" s="5"/>
      <c r="EA309" s="5"/>
      <c r="EB309" s="5"/>
      <c r="EC309" s="5"/>
      <c r="ED309" s="5"/>
      <c r="EE309" s="5"/>
      <c r="EF309" s="5"/>
      <c r="EG309" s="5"/>
      <c r="EH309" s="5"/>
      <c r="EI309" s="5"/>
      <c r="EJ309" s="5"/>
      <c r="EK309" s="5"/>
      <c r="EL309" s="5"/>
      <c r="EM309" s="5"/>
      <c r="EN309" s="5"/>
      <c r="EO309" s="5"/>
      <c r="EP309" s="5"/>
      <c r="EQ309" s="5"/>
      <c r="ER309" s="5"/>
      <c r="ES309" s="5"/>
      <c r="ET309" s="5"/>
      <c r="EU309" s="5"/>
      <c r="EV309" s="5"/>
      <c r="EW309" s="5"/>
      <c r="EX309" s="5"/>
      <c r="EY309" s="5"/>
      <c r="EZ309" s="5"/>
      <c r="FA309" s="5"/>
      <c r="FB309" s="5"/>
      <c r="FC309" s="5"/>
      <c r="FD309" s="5"/>
      <c r="FE309" s="5"/>
      <c r="FF309" s="5"/>
      <c r="FG309" s="5"/>
      <c r="FH309" s="5"/>
      <c r="FI309" s="5"/>
      <c r="FJ309" s="5"/>
      <c r="FK309" s="5"/>
      <c r="FL309" s="5"/>
      <c r="FM309" s="5"/>
      <c r="FN309" s="5"/>
      <c r="FO309" s="5"/>
      <c r="FP309" s="5"/>
      <c r="FQ309" s="5"/>
      <c r="FR309" s="5"/>
      <c r="FS309" s="5"/>
      <c r="FT309" s="5"/>
      <c r="FU309" s="5"/>
      <c r="FV309" s="5"/>
      <c r="FW309" s="5"/>
      <c r="FX309" s="5"/>
      <c r="FY309" s="5"/>
      <c r="FZ309" s="5"/>
      <c r="GA309" s="5"/>
      <c r="GB309" s="5"/>
      <c r="GC309" s="5"/>
      <c r="GD309" s="5"/>
      <c r="GE309" s="5"/>
      <c r="GF309" s="5"/>
      <c r="GG309" s="5"/>
      <c r="GH309" s="5"/>
      <c r="GI309" s="5"/>
      <c r="GJ309" s="5"/>
      <c r="GK309" s="5"/>
      <c r="GL309" s="5"/>
      <c r="GM309" s="5"/>
      <c r="GN309" s="5"/>
      <c r="GO309" s="5"/>
      <c r="GP309" s="5"/>
      <c r="GQ309" s="5"/>
      <c r="GR309" s="5"/>
      <c r="GS309" s="5"/>
      <c r="GT309" s="5"/>
      <c r="GU309" s="5"/>
      <c r="GV309" s="5"/>
      <c r="GW309" s="5"/>
      <c r="GX309" s="5"/>
      <c r="GY309" s="5"/>
      <c r="GZ309" s="5"/>
      <c r="HA309" s="5"/>
      <c r="HB309" s="5"/>
      <c r="HC309" s="5"/>
      <c r="HD309" s="5"/>
      <c r="HE309" s="5"/>
      <c r="HF309" s="5"/>
      <c r="HG309" s="5"/>
      <c r="HH309" s="5"/>
      <c r="HI309" s="5"/>
      <c r="HJ309" s="5"/>
      <c r="HK309" s="5"/>
    </row>
    <row r="310" spans="1:219" x14ac:dyDescent="0.35">
      <c r="A310" s="5"/>
      <c r="B310" s="5"/>
      <c r="C310" s="5"/>
      <c r="D310" s="5"/>
      <c r="E310" s="6"/>
      <c r="F310" s="6"/>
      <c r="G310" s="6"/>
      <c r="H310" s="5"/>
      <c r="I310" s="5"/>
      <c r="J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5"/>
      <c r="BN310" s="5"/>
      <c r="BO310" s="5"/>
      <c r="BP310" s="5"/>
      <c r="BQ310" s="5"/>
      <c r="BR310" s="5"/>
      <c r="BS310" s="5"/>
      <c r="BT310" s="5"/>
      <c r="BU310" s="5"/>
      <c r="BV310" s="5"/>
      <c r="BW310" s="5"/>
      <c r="BX310" s="5"/>
      <c r="BY310" s="5"/>
      <c r="BZ310" s="5"/>
      <c r="CA310" s="5"/>
      <c r="CB310" s="5"/>
      <c r="CC310" s="5"/>
      <c r="CD310" s="5"/>
      <c r="CE310" s="5"/>
      <c r="CF310" s="5"/>
      <c r="CG310" s="5"/>
      <c r="CH310" s="5"/>
      <c r="CI310" s="5"/>
      <c r="CJ310" s="5"/>
      <c r="CK310" s="5"/>
      <c r="CL310" s="5"/>
      <c r="CM310" s="5"/>
      <c r="CN310" s="5"/>
      <c r="CO310" s="5"/>
      <c r="CP310" s="5"/>
      <c r="CQ310" s="5"/>
      <c r="CR310" s="5"/>
      <c r="CS310" s="5"/>
      <c r="CT310" s="5"/>
      <c r="CU310" s="5"/>
      <c r="CV310" s="5"/>
      <c r="CW310" s="5"/>
      <c r="CX310" s="5"/>
      <c r="CY310" s="5"/>
      <c r="CZ310" s="5"/>
      <c r="DA310" s="5"/>
      <c r="DB310" s="5"/>
      <c r="DC310" s="5"/>
      <c r="DD310" s="5"/>
      <c r="DE310" s="5"/>
      <c r="DF310" s="5"/>
      <c r="DG310" s="5"/>
      <c r="DH310" s="5"/>
      <c r="DI310" s="5"/>
      <c r="DJ310" s="5"/>
      <c r="DK310" s="5"/>
      <c r="DL310" s="5"/>
      <c r="DM310" s="5"/>
      <c r="DN310" s="5"/>
      <c r="DO310" s="5"/>
      <c r="DP310" s="5"/>
      <c r="DQ310" s="5"/>
      <c r="DR310" s="5"/>
      <c r="DS310" s="5"/>
      <c r="DT310" s="5"/>
      <c r="DU310" s="5"/>
      <c r="DV310" s="5"/>
      <c r="DW310" s="5"/>
      <c r="DX310" s="5"/>
      <c r="DY310" s="5"/>
      <c r="DZ310" s="5"/>
      <c r="EA310" s="5"/>
      <c r="EB310" s="5"/>
      <c r="EC310" s="5"/>
      <c r="ED310" s="5"/>
      <c r="EE310" s="5"/>
      <c r="EF310" s="5"/>
      <c r="EG310" s="5"/>
      <c r="EH310" s="5"/>
      <c r="EI310" s="5"/>
      <c r="EJ310" s="5"/>
      <c r="EK310" s="5"/>
      <c r="EL310" s="5"/>
      <c r="EM310" s="5"/>
      <c r="EN310" s="5"/>
      <c r="EO310" s="5"/>
      <c r="EP310" s="5"/>
      <c r="EQ310" s="5"/>
      <c r="ER310" s="5"/>
      <c r="ES310" s="5"/>
      <c r="ET310" s="5"/>
      <c r="EU310" s="5"/>
      <c r="EV310" s="5"/>
      <c r="EW310" s="5"/>
      <c r="EX310" s="5"/>
      <c r="EY310" s="5"/>
      <c r="EZ310" s="5"/>
      <c r="FA310" s="5"/>
      <c r="FB310" s="5"/>
      <c r="FC310" s="5"/>
      <c r="FD310" s="5"/>
      <c r="FE310" s="5"/>
      <c r="FF310" s="5"/>
      <c r="FG310" s="5"/>
      <c r="FH310" s="5"/>
      <c r="FI310" s="5"/>
      <c r="FJ310" s="5"/>
      <c r="FK310" s="5"/>
      <c r="FL310" s="5"/>
      <c r="FM310" s="5"/>
      <c r="FN310" s="5"/>
      <c r="FO310" s="5"/>
      <c r="FP310" s="5"/>
      <c r="FQ310" s="5"/>
      <c r="FR310" s="5"/>
      <c r="FS310" s="5"/>
      <c r="FT310" s="5"/>
      <c r="FU310" s="5"/>
      <c r="FV310" s="5"/>
      <c r="FW310" s="5"/>
      <c r="FX310" s="5"/>
      <c r="FY310" s="5"/>
      <c r="FZ310" s="5"/>
      <c r="GA310" s="5"/>
      <c r="GB310" s="5"/>
      <c r="GC310" s="5"/>
      <c r="GD310" s="5"/>
      <c r="GE310" s="5"/>
      <c r="GF310" s="5"/>
      <c r="GG310" s="5"/>
      <c r="GH310" s="5"/>
      <c r="GI310" s="5"/>
      <c r="GJ310" s="5"/>
      <c r="GK310" s="5"/>
      <c r="GL310" s="5"/>
      <c r="GM310" s="5"/>
      <c r="GN310" s="5"/>
      <c r="GO310" s="5"/>
      <c r="GP310" s="5"/>
      <c r="GQ310" s="5"/>
      <c r="GR310" s="5"/>
      <c r="GS310" s="5"/>
      <c r="GT310" s="5"/>
      <c r="GU310" s="5"/>
      <c r="GV310" s="5"/>
      <c r="GW310" s="5"/>
      <c r="GX310" s="5"/>
      <c r="GY310" s="5"/>
      <c r="GZ310" s="5"/>
      <c r="HA310" s="5"/>
      <c r="HB310" s="5"/>
      <c r="HC310" s="5"/>
      <c r="HD310" s="5"/>
      <c r="HE310" s="5"/>
      <c r="HF310" s="5"/>
      <c r="HG310" s="5"/>
      <c r="HH310" s="5"/>
      <c r="HI310" s="5"/>
      <c r="HJ310" s="5"/>
      <c r="HK310" s="5"/>
    </row>
    <row r="311" spans="1:219" x14ac:dyDescent="0.35">
      <c r="A311" s="5"/>
      <c r="B311" s="5"/>
      <c r="C311" s="5"/>
      <c r="D311" s="5"/>
      <c r="E311" s="6"/>
      <c r="F311" s="6"/>
      <c r="G311" s="6"/>
      <c r="H311" s="5"/>
      <c r="I311" s="5"/>
      <c r="J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5"/>
      <c r="BN311" s="5"/>
      <c r="BO311" s="5"/>
      <c r="BP311" s="5"/>
      <c r="BQ311" s="5"/>
      <c r="BR311" s="5"/>
      <c r="BS311" s="5"/>
      <c r="BT311" s="5"/>
      <c r="BU311" s="5"/>
      <c r="BV311" s="5"/>
      <c r="BW311" s="5"/>
      <c r="BX311" s="5"/>
      <c r="BY311" s="5"/>
      <c r="BZ311" s="5"/>
      <c r="CA311" s="5"/>
      <c r="CB311" s="5"/>
      <c r="CC311" s="5"/>
      <c r="CD311" s="5"/>
      <c r="CE311" s="5"/>
      <c r="CF311" s="5"/>
      <c r="CG311" s="5"/>
      <c r="CH311" s="5"/>
      <c r="CI311" s="5"/>
      <c r="CJ311" s="5"/>
      <c r="CK311" s="5"/>
      <c r="CL311" s="5"/>
      <c r="CM311" s="5"/>
      <c r="CN311" s="5"/>
      <c r="CO311" s="5"/>
      <c r="CP311" s="5"/>
      <c r="CQ311" s="5"/>
      <c r="CR311" s="5"/>
      <c r="CS311" s="5"/>
      <c r="CT311" s="5"/>
      <c r="CU311" s="5"/>
      <c r="CV311" s="5"/>
      <c r="CW311" s="5"/>
      <c r="CX311" s="5"/>
      <c r="CY311" s="5"/>
      <c r="CZ311" s="5"/>
      <c r="DA311" s="5"/>
      <c r="DB311" s="5"/>
      <c r="DC311" s="5"/>
      <c r="DD311" s="5"/>
      <c r="DE311" s="5"/>
      <c r="DF311" s="5"/>
      <c r="DG311" s="5"/>
      <c r="DH311" s="5"/>
      <c r="DI311" s="5"/>
      <c r="DJ311" s="5"/>
      <c r="DK311" s="5"/>
      <c r="DL311" s="5"/>
      <c r="DM311" s="5"/>
      <c r="DN311" s="5"/>
      <c r="DO311" s="5"/>
      <c r="DP311" s="5"/>
      <c r="DQ311" s="5"/>
      <c r="DR311" s="5"/>
      <c r="DS311" s="5"/>
      <c r="DT311" s="5"/>
      <c r="DU311" s="5"/>
      <c r="DV311" s="5"/>
      <c r="DW311" s="5"/>
      <c r="DX311" s="5"/>
      <c r="DY311" s="5"/>
      <c r="DZ311" s="5"/>
      <c r="EA311" s="5"/>
      <c r="EB311" s="5"/>
      <c r="EC311" s="5"/>
      <c r="ED311" s="5"/>
      <c r="EE311" s="5"/>
      <c r="EF311" s="5"/>
      <c r="EG311" s="5"/>
      <c r="EH311" s="5"/>
      <c r="EI311" s="5"/>
      <c r="EJ311" s="5"/>
      <c r="EK311" s="5"/>
      <c r="EL311" s="5"/>
      <c r="EM311" s="5"/>
      <c r="EN311" s="5"/>
      <c r="EO311" s="5"/>
      <c r="EP311" s="5"/>
      <c r="EQ311" s="5"/>
      <c r="ER311" s="5"/>
      <c r="ES311" s="5"/>
      <c r="ET311" s="5"/>
      <c r="EU311" s="5"/>
      <c r="EV311" s="5"/>
      <c r="EW311" s="5"/>
      <c r="EX311" s="5"/>
      <c r="EY311" s="5"/>
      <c r="EZ311" s="5"/>
      <c r="FA311" s="5"/>
      <c r="FB311" s="5"/>
      <c r="FC311" s="5"/>
      <c r="FD311" s="5"/>
      <c r="FE311" s="5"/>
      <c r="FF311" s="5"/>
      <c r="FG311" s="5"/>
      <c r="FH311" s="5"/>
      <c r="FI311" s="5"/>
      <c r="FJ311" s="5"/>
      <c r="FK311" s="5"/>
      <c r="FL311" s="5"/>
      <c r="FM311" s="5"/>
      <c r="FN311" s="5"/>
      <c r="FO311" s="5"/>
      <c r="FP311" s="5"/>
      <c r="FQ311" s="5"/>
      <c r="FR311" s="5"/>
      <c r="FS311" s="5"/>
      <c r="FT311" s="5"/>
      <c r="FU311" s="5"/>
      <c r="FV311" s="5"/>
      <c r="FW311" s="5"/>
      <c r="FX311" s="5"/>
      <c r="FY311" s="5"/>
      <c r="FZ311" s="5"/>
      <c r="GA311" s="5"/>
      <c r="GB311" s="5"/>
      <c r="GC311" s="5"/>
      <c r="GD311" s="5"/>
      <c r="GE311" s="5"/>
      <c r="GF311" s="5"/>
      <c r="GG311" s="5"/>
      <c r="GH311" s="5"/>
      <c r="GI311" s="5"/>
      <c r="GJ311" s="5"/>
      <c r="GK311" s="5"/>
      <c r="GL311" s="5"/>
      <c r="GM311" s="5"/>
      <c r="GN311" s="5"/>
      <c r="GO311" s="5"/>
      <c r="GP311" s="5"/>
      <c r="GQ311" s="5"/>
      <c r="GR311" s="5"/>
      <c r="GS311" s="5"/>
      <c r="GT311" s="5"/>
      <c r="GU311" s="5"/>
      <c r="GV311" s="5"/>
      <c r="GW311" s="5"/>
      <c r="GX311" s="5"/>
      <c r="GY311" s="5"/>
      <c r="GZ311" s="5"/>
      <c r="HA311" s="5"/>
      <c r="HB311" s="5"/>
      <c r="HC311" s="5"/>
      <c r="HD311" s="5"/>
      <c r="HE311" s="5"/>
      <c r="HF311" s="5"/>
      <c r="HG311" s="5"/>
      <c r="HH311" s="5"/>
      <c r="HI311" s="5"/>
      <c r="HJ311" s="5"/>
      <c r="HK311" s="5"/>
    </row>
    <row r="312" spans="1:219" x14ac:dyDescent="0.35">
      <c r="A312" s="5"/>
      <c r="B312" s="5"/>
      <c r="C312" s="5"/>
      <c r="D312" s="5"/>
      <c r="E312" s="6"/>
      <c r="F312" s="6"/>
      <c r="G312" s="6"/>
      <c r="H312" s="5"/>
      <c r="I312" s="5"/>
      <c r="J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5"/>
      <c r="BN312" s="5"/>
      <c r="BO312" s="5"/>
      <c r="BP312" s="5"/>
      <c r="BQ312" s="5"/>
      <c r="BR312" s="5"/>
      <c r="BS312" s="5"/>
      <c r="BT312" s="5"/>
      <c r="BU312" s="5"/>
      <c r="BV312" s="5"/>
      <c r="BW312" s="5"/>
      <c r="BX312" s="5"/>
      <c r="BY312" s="5"/>
      <c r="BZ312" s="5"/>
      <c r="CA312" s="5"/>
      <c r="CB312" s="5"/>
      <c r="CC312" s="5"/>
      <c r="CD312" s="5"/>
      <c r="CE312" s="5"/>
      <c r="CF312" s="5"/>
      <c r="CG312" s="5"/>
      <c r="CH312" s="5"/>
      <c r="CI312" s="5"/>
      <c r="CJ312" s="5"/>
      <c r="CK312" s="5"/>
      <c r="CL312" s="5"/>
      <c r="CM312" s="5"/>
      <c r="CN312" s="5"/>
      <c r="CO312" s="5"/>
      <c r="CP312" s="5"/>
      <c r="CQ312" s="5"/>
      <c r="CR312" s="5"/>
      <c r="CS312" s="5"/>
      <c r="CT312" s="5"/>
      <c r="CU312" s="5"/>
      <c r="CV312" s="5"/>
      <c r="CW312" s="5"/>
      <c r="CX312" s="5"/>
      <c r="CY312" s="5"/>
      <c r="CZ312" s="5"/>
      <c r="DA312" s="5"/>
      <c r="DB312" s="5"/>
      <c r="DC312" s="5"/>
      <c r="DD312" s="5"/>
      <c r="DE312" s="5"/>
      <c r="DF312" s="5"/>
      <c r="DG312" s="5"/>
      <c r="DH312" s="5"/>
      <c r="DI312" s="5"/>
      <c r="DJ312" s="5"/>
      <c r="DK312" s="5"/>
      <c r="DL312" s="5"/>
      <c r="DM312" s="5"/>
      <c r="DN312" s="5"/>
      <c r="DO312" s="5"/>
      <c r="DP312" s="5"/>
      <c r="DQ312" s="5"/>
      <c r="DR312" s="5"/>
      <c r="DS312" s="5"/>
      <c r="DT312" s="5"/>
      <c r="DU312" s="5"/>
      <c r="DV312" s="5"/>
      <c r="DW312" s="5"/>
      <c r="DX312" s="5"/>
      <c r="DY312" s="5"/>
      <c r="DZ312" s="5"/>
      <c r="EA312" s="5"/>
      <c r="EB312" s="5"/>
      <c r="EC312" s="5"/>
      <c r="ED312" s="5"/>
      <c r="EE312" s="5"/>
      <c r="EF312" s="5"/>
      <c r="EG312" s="5"/>
      <c r="EH312" s="5"/>
      <c r="EI312" s="5"/>
      <c r="EJ312" s="5"/>
      <c r="EK312" s="5"/>
      <c r="EL312" s="5"/>
      <c r="EM312" s="5"/>
      <c r="EN312" s="5"/>
      <c r="EO312" s="5"/>
      <c r="EP312" s="5"/>
      <c r="EQ312" s="5"/>
      <c r="ER312" s="5"/>
      <c r="ES312" s="5"/>
      <c r="ET312" s="5"/>
      <c r="EU312" s="5"/>
      <c r="EV312" s="5"/>
      <c r="EW312" s="5"/>
      <c r="EX312" s="5"/>
      <c r="EY312" s="5"/>
      <c r="EZ312" s="5"/>
      <c r="FA312" s="5"/>
      <c r="FB312" s="5"/>
      <c r="FC312" s="5"/>
      <c r="FD312" s="5"/>
      <c r="FE312" s="5"/>
      <c r="FF312" s="5"/>
      <c r="FG312" s="5"/>
      <c r="FH312" s="5"/>
      <c r="FI312" s="5"/>
      <c r="FJ312" s="5"/>
      <c r="FK312" s="5"/>
      <c r="FL312" s="5"/>
      <c r="FM312" s="5"/>
      <c r="FN312" s="5"/>
      <c r="FO312" s="5"/>
      <c r="FP312" s="5"/>
      <c r="FQ312" s="5"/>
      <c r="FR312" s="5"/>
      <c r="FS312" s="5"/>
      <c r="FT312" s="5"/>
      <c r="FU312" s="5"/>
      <c r="FV312" s="5"/>
      <c r="FW312" s="5"/>
      <c r="FX312" s="5"/>
      <c r="FY312" s="5"/>
      <c r="FZ312" s="5"/>
      <c r="GA312" s="5"/>
      <c r="GB312" s="5"/>
      <c r="GC312" s="5"/>
      <c r="GD312" s="5"/>
      <c r="GE312" s="5"/>
      <c r="GF312" s="5"/>
      <c r="GG312" s="5"/>
      <c r="GH312" s="5"/>
      <c r="GI312" s="5"/>
      <c r="GJ312" s="5"/>
      <c r="GK312" s="5"/>
      <c r="GL312" s="5"/>
      <c r="GM312" s="5"/>
      <c r="GN312" s="5"/>
      <c r="GO312" s="5"/>
      <c r="GP312" s="5"/>
      <c r="GQ312" s="5"/>
      <c r="GR312" s="5"/>
      <c r="GS312" s="5"/>
      <c r="GT312" s="5"/>
      <c r="GU312" s="5"/>
      <c r="GV312" s="5"/>
      <c r="GW312" s="5"/>
      <c r="GX312" s="5"/>
      <c r="GY312" s="5"/>
      <c r="GZ312" s="5"/>
      <c r="HA312" s="5"/>
      <c r="HB312" s="5"/>
      <c r="HC312" s="5"/>
      <c r="HD312" s="5"/>
      <c r="HE312" s="5"/>
      <c r="HF312" s="5"/>
      <c r="HG312" s="5"/>
      <c r="HH312" s="5"/>
      <c r="HI312" s="5"/>
      <c r="HJ312" s="5"/>
      <c r="HK312" s="5"/>
    </row>
    <row r="313" spans="1:219" x14ac:dyDescent="0.35">
      <c r="A313" s="5"/>
      <c r="B313" s="5"/>
      <c r="C313" s="5"/>
      <c r="D313" s="5"/>
      <c r="E313" s="6"/>
      <c r="F313" s="6"/>
      <c r="G313" s="6"/>
      <c r="H313" s="5"/>
      <c r="I313" s="5"/>
      <c r="J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5"/>
      <c r="BN313" s="5"/>
      <c r="BO313" s="5"/>
      <c r="BP313" s="5"/>
      <c r="BQ313" s="5"/>
      <c r="BR313" s="5"/>
      <c r="BS313" s="5"/>
      <c r="BT313" s="5"/>
      <c r="BU313" s="5"/>
      <c r="BV313" s="5"/>
      <c r="BW313" s="5"/>
      <c r="BX313" s="5"/>
      <c r="BY313" s="5"/>
      <c r="BZ313" s="5"/>
      <c r="CA313" s="5"/>
      <c r="CB313" s="5"/>
      <c r="CC313" s="5"/>
      <c r="CD313" s="5"/>
      <c r="CE313" s="5"/>
      <c r="CF313" s="5"/>
      <c r="CG313" s="5"/>
      <c r="CH313" s="5"/>
      <c r="CI313" s="5"/>
      <c r="CJ313" s="5"/>
      <c r="CK313" s="5"/>
      <c r="CL313" s="5"/>
      <c r="CM313" s="5"/>
      <c r="CN313" s="5"/>
      <c r="CO313" s="5"/>
      <c r="CP313" s="5"/>
      <c r="CQ313" s="5"/>
      <c r="CR313" s="5"/>
      <c r="CS313" s="5"/>
      <c r="CT313" s="5"/>
      <c r="CU313" s="5"/>
      <c r="CV313" s="5"/>
      <c r="CW313" s="5"/>
      <c r="CX313" s="5"/>
      <c r="CY313" s="5"/>
      <c r="CZ313" s="5"/>
      <c r="DA313" s="5"/>
      <c r="DB313" s="5"/>
      <c r="DC313" s="5"/>
      <c r="DD313" s="5"/>
      <c r="DE313" s="5"/>
      <c r="DF313" s="5"/>
      <c r="DG313" s="5"/>
      <c r="DH313" s="5"/>
      <c r="DI313" s="5"/>
      <c r="DJ313" s="5"/>
      <c r="DK313" s="5"/>
      <c r="DL313" s="5"/>
      <c r="DM313" s="5"/>
      <c r="DN313" s="5"/>
      <c r="DO313" s="5"/>
      <c r="DP313" s="5"/>
      <c r="DQ313" s="5"/>
      <c r="DR313" s="5"/>
      <c r="DS313" s="5"/>
      <c r="DT313" s="5"/>
      <c r="DU313" s="5"/>
      <c r="DV313" s="5"/>
      <c r="DW313" s="5"/>
      <c r="DX313" s="5"/>
      <c r="DY313" s="5"/>
      <c r="DZ313" s="5"/>
      <c r="EA313" s="5"/>
      <c r="EB313" s="5"/>
      <c r="EC313" s="5"/>
      <c r="ED313" s="5"/>
      <c r="EE313" s="5"/>
      <c r="EF313" s="5"/>
      <c r="EG313" s="5"/>
      <c r="EH313" s="5"/>
      <c r="EI313" s="5"/>
      <c r="EJ313" s="5"/>
      <c r="EK313" s="5"/>
      <c r="EL313" s="5"/>
      <c r="EM313" s="5"/>
      <c r="EN313" s="5"/>
      <c r="EO313" s="5"/>
      <c r="EP313" s="5"/>
      <c r="EQ313" s="5"/>
      <c r="ER313" s="5"/>
      <c r="ES313" s="5"/>
      <c r="ET313" s="5"/>
      <c r="EU313" s="5"/>
      <c r="EV313" s="5"/>
      <c r="EW313" s="5"/>
      <c r="EX313" s="5"/>
      <c r="EY313" s="5"/>
      <c r="EZ313" s="5"/>
      <c r="FA313" s="5"/>
      <c r="FB313" s="5"/>
      <c r="FC313" s="5"/>
      <c r="FD313" s="5"/>
      <c r="FE313" s="5"/>
      <c r="FF313" s="5"/>
      <c r="FG313" s="5"/>
      <c r="FH313" s="5"/>
      <c r="FI313" s="5"/>
      <c r="FJ313" s="5"/>
      <c r="FK313" s="5"/>
      <c r="FL313" s="5"/>
      <c r="FM313" s="5"/>
      <c r="FN313" s="5"/>
      <c r="FO313" s="5"/>
      <c r="FP313" s="5"/>
      <c r="FQ313" s="5"/>
      <c r="FR313" s="5"/>
      <c r="FS313" s="5"/>
      <c r="FT313" s="5"/>
      <c r="FU313" s="5"/>
      <c r="FV313" s="5"/>
      <c r="FW313" s="5"/>
      <c r="FX313" s="5"/>
      <c r="FY313" s="5"/>
      <c r="FZ313" s="5"/>
      <c r="GA313" s="5"/>
      <c r="GB313" s="5"/>
      <c r="GC313" s="5"/>
      <c r="GD313" s="5"/>
      <c r="GE313" s="5"/>
      <c r="GF313" s="5"/>
      <c r="GG313" s="5"/>
      <c r="GH313" s="5"/>
      <c r="GI313" s="5"/>
      <c r="GJ313" s="5"/>
      <c r="GK313" s="5"/>
      <c r="GL313" s="5"/>
      <c r="GM313" s="5"/>
      <c r="GN313" s="5"/>
      <c r="GO313" s="5"/>
      <c r="GP313" s="5"/>
      <c r="GQ313" s="5"/>
      <c r="GR313" s="5"/>
      <c r="GS313" s="5"/>
      <c r="GT313" s="5"/>
      <c r="GU313" s="5"/>
      <c r="GV313" s="5"/>
      <c r="GW313" s="5"/>
      <c r="GX313" s="5"/>
      <c r="GY313" s="5"/>
      <c r="GZ313" s="5"/>
      <c r="HA313" s="5"/>
      <c r="HB313" s="5"/>
      <c r="HC313" s="5"/>
      <c r="HD313" s="5"/>
      <c r="HE313" s="5"/>
      <c r="HF313" s="5"/>
      <c r="HG313" s="5"/>
      <c r="HH313" s="5"/>
      <c r="HI313" s="5"/>
      <c r="HJ313" s="5"/>
      <c r="HK313" s="5"/>
    </row>
    <row r="314" spans="1:219" x14ac:dyDescent="0.35">
      <c r="A314" s="5"/>
      <c r="B314" s="5"/>
      <c r="C314" s="5"/>
      <c r="D314" s="5"/>
      <c r="E314" s="6"/>
      <c r="F314" s="6"/>
      <c r="G314" s="6"/>
      <c r="H314" s="5"/>
      <c r="I314" s="5"/>
      <c r="J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5"/>
      <c r="BN314" s="5"/>
      <c r="BO314" s="5"/>
      <c r="BP314" s="5"/>
      <c r="BQ314" s="5"/>
      <c r="BR314" s="5"/>
      <c r="BS314" s="5"/>
      <c r="BT314" s="5"/>
      <c r="BU314" s="5"/>
      <c r="BV314" s="5"/>
      <c r="BW314" s="5"/>
      <c r="BX314" s="5"/>
      <c r="BY314" s="5"/>
      <c r="BZ314" s="5"/>
      <c r="CA314" s="5"/>
      <c r="CB314" s="5"/>
      <c r="CC314" s="5"/>
      <c r="CD314" s="5"/>
      <c r="CE314" s="5"/>
      <c r="CF314" s="5"/>
      <c r="CG314" s="5"/>
      <c r="CH314" s="5"/>
      <c r="CI314" s="5"/>
      <c r="CJ314" s="5"/>
      <c r="CK314" s="5"/>
      <c r="CL314" s="5"/>
      <c r="CM314" s="5"/>
      <c r="CN314" s="5"/>
      <c r="CO314" s="5"/>
      <c r="CP314" s="5"/>
      <c r="CQ314" s="5"/>
      <c r="CR314" s="5"/>
      <c r="CS314" s="5"/>
      <c r="CT314" s="5"/>
      <c r="CU314" s="5"/>
      <c r="CV314" s="5"/>
      <c r="CW314" s="5"/>
      <c r="CX314" s="5"/>
      <c r="CY314" s="5"/>
      <c r="CZ314" s="5"/>
      <c r="DA314" s="5"/>
      <c r="DB314" s="5"/>
      <c r="DC314" s="5"/>
      <c r="DD314" s="5"/>
      <c r="DE314" s="5"/>
      <c r="DF314" s="5"/>
      <c r="DG314" s="5"/>
      <c r="DH314" s="5"/>
      <c r="DI314" s="5"/>
      <c r="DJ314" s="5"/>
      <c r="DK314" s="5"/>
      <c r="DL314" s="5"/>
      <c r="DM314" s="5"/>
      <c r="DN314" s="5"/>
      <c r="DO314" s="5"/>
      <c r="DP314" s="5"/>
      <c r="DQ314" s="5"/>
      <c r="DR314" s="5"/>
      <c r="DS314" s="5"/>
      <c r="DT314" s="5"/>
      <c r="DU314" s="5"/>
      <c r="DV314" s="5"/>
      <c r="DW314" s="5"/>
      <c r="DX314" s="5"/>
      <c r="DY314" s="5"/>
      <c r="DZ314" s="5"/>
      <c r="EA314" s="5"/>
      <c r="EB314" s="5"/>
      <c r="EC314" s="5"/>
      <c r="ED314" s="5"/>
      <c r="EE314" s="5"/>
      <c r="EF314" s="5"/>
      <c r="EG314" s="5"/>
      <c r="EH314" s="5"/>
      <c r="EI314" s="5"/>
      <c r="EJ314" s="5"/>
      <c r="EK314" s="5"/>
      <c r="EL314" s="5"/>
      <c r="EM314" s="5"/>
      <c r="EN314" s="5"/>
      <c r="EO314" s="5"/>
      <c r="EP314" s="5"/>
      <c r="EQ314" s="5"/>
      <c r="ER314" s="5"/>
      <c r="ES314" s="5"/>
      <c r="ET314" s="5"/>
      <c r="EU314" s="5"/>
      <c r="EV314" s="5"/>
      <c r="EW314" s="5"/>
      <c r="EX314" s="5"/>
      <c r="EY314" s="5"/>
      <c r="EZ314" s="5"/>
      <c r="FA314" s="5"/>
      <c r="FB314" s="5"/>
      <c r="FC314" s="5"/>
      <c r="FD314" s="5"/>
      <c r="FE314" s="5"/>
      <c r="FF314" s="5"/>
      <c r="FG314" s="5"/>
      <c r="FH314" s="5"/>
      <c r="FI314" s="5"/>
      <c r="FJ314" s="5"/>
      <c r="FK314" s="5"/>
      <c r="FL314" s="5"/>
      <c r="FM314" s="5"/>
      <c r="FN314" s="5"/>
      <c r="FO314" s="5"/>
      <c r="FP314" s="5"/>
      <c r="FQ314" s="5"/>
      <c r="FR314" s="5"/>
      <c r="FS314" s="5"/>
      <c r="FT314" s="5"/>
      <c r="FU314" s="5"/>
      <c r="FV314" s="5"/>
      <c r="FW314" s="5"/>
      <c r="FX314" s="5"/>
      <c r="FY314" s="5"/>
      <c r="FZ314" s="5"/>
      <c r="GA314" s="5"/>
      <c r="GB314" s="5"/>
      <c r="GC314" s="5"/>
      <c r="GD314" s="5"/>
      <c r="GE314" s="5"/>
      <c r="GF314" s="5"/>
      <c r="GG314" s="5"/>
      <c r="GH314" s="5"/>
      <c r="GI314" s="5"/>
      <c r="GJ314" s="5"/>
      <c r="GK314" s="5"/>
      <c r="GL314" s="5"/>
      <c r="GM314" s="5"/>
      <c r="GN314" s="5"/>
      <c r="GO314" s="5"/>
      <c r="GP314" s="5"/>
      <c r="GQ314" s="5"/>
      <c r="GR314" s="5"/>
      <c r="GS314" s="5"/>
      <c r="GT314" s="5"/>
      <c r="GU314" s="5"/>
      <c r="GV314" s="5"/>
      <c r="GW314" s="5"/>
      <c r="GX314" s="5"/>
      <c r="GY314" s="5"/>
      <c r="GZ314" s="5"/>
      <c r="HA314" s="5"/>
      <c r="HB314" s="5"/>
      <c r="HC314" s="5"/>
      <c r="HD314" s="5"/>
      <c r="HE314" s="5"/>
      <c r="HF314" s="5"/>
      <c r="HG314" s="5"/>
      <c r="HH314" s="5"/>
      <c r="HI314" s="5"/>
      <c r="HJ314" s="5"/>
      <c r="HK314" s="5"/>
    </row>
    <row r="315" spans="1:219" x14ac:dyDescent="0.35">
      <c r="A315" s="5"/>
      <c r="B315" s="5"/>
      <c r="C315" s="5"/>
      <c r="D315" s="5"/>
      <c r="E315" s="6"/>
      <c r="F315" s="6"/>
      <c r="G315" s="6"/>
      <c r="H315" s="5"/>
      <c r="I315" s="5"/>
      <c r="J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5"/>
      <c r="BN315" s="5"/>
      <c r="BO315" s="5"/>
      <c r="BP315" s="5"/>
      <c r="BQ315" s="5"/>
      <c r="BR315" s="5"/>
      <c r="BS315" s="5"/>
      <c r="BT315" s="5"/>
      <c r="BU315" s="5"/>
      <c r="BV315" s="5"/>
      <c r="BW315" s="5"/>
      <c r="BX315" s="5"/>
      <c r="BY315" s="5"/>
      <c r="BZ315" s="5"/>
      <c r="CA315" s="5"/>
      <c r="CB315" s="5"/>
      <c r="CC315" s="5"/>
      <c r="CD315" s="5"/>
      <c r="CE315" s="5"/>
      <c r="CF315" s="5"/>
      <c r="CG315" s="5"/>
      <c r="CH315" s="5"/>
      <c r="CI315" s="5"/>
      <c r="CJ315" s="5"/>
      <c r="CK315" s="5"/>
      <c r="CL315" s="5"/>
      <c r="CM315" s="5"/>
      <c r="CN315" s="5"/>
      <c r="CO315" s="5"/>
      <c r="CP315" s="5"/>
      <c r="CQ315" s="5"/>
      <c r="CR315" s="5"/>
      <c r="CS315" s="5"/>
      <c r="CT315" s="5"/>
      <c r="CU315" s="5"/>
      <c r="CV315" s="5"/>
      <c r="CW315" s="5"/>
      <c r="CX315" s="5"/>
      <c r="CY315" s="5"/>
      <c r="CZ315" s="5"/>
      <c r="DA315" s="5"/>
      <c r="DB315" s="5"/>
      <c r="DC315" s="5"/>
      <c r="DD315" s="5"/>
      <c r="DE315" s="5"/>
      <c r="DF315" s="5"/>
      <c r="DG315" s="5"/>
      <c r="DH315" s="5"/>
      <c r="DI315" s="5"/>
      <c r="DJ315" s="5"/>
      <c r="DK315" s="5"/>
      <c r="DL315" s="5"/>
      <c r="DM315" s="5"/>
      <c r="DN315" s="5"/>
      <c r="DO315" s="5"/>
      <c r="DP315" s="5"/>
      <c r="DQ315" s="5"/>
      <c r="DR315" s="5"/>
      <c r="DS315" s="5"/>
      <c r="DT315" s="5"/>
      <c r="DU315" s="5"/>
      <c r="DV315" s="5"/>
      <c r="DW315" s="5"/>
      <c r="DX315" s="5"/>
      <c r="DY315" s="5"/>
      <c r="DZ315" s="5"/>
      <c r="EA315" s="5"/>
      <c r="EB315" s="5"/>
      <c r="EC315" s="5"/>
      <c r="ED315" s="5"/>
      <c r="EE315" s="5"/>
      <c r="EF315" s="5"/>
      <c r="EG315" s="5"/>
      <c r="EH315" s="5"/>
      <c r="EI315" s="5"/>
      <c r="EJ315" s="5"/>
      <c r="EK315" s="5"/>
      <c r="EL315" s="5"/>
      <c r="EM315" s="5"/>
      <c r="EN315" s="5"/>
      <c r="EO315" s="5"/>
      <c r="EP315" s="5"/>
      <c r="EQ315" s="5"/>
      <c r="ER315" s="5"/>
      <c r="ES315" s="5"/>
      <c r="ET315" s="5"/>
      <c r="EU315" s="5"/>
      <c r="EV315" s="5"/>
      <c r="EW315" s="5"/>
      <c r="EX315" s="5"/>
      <c r="EY315" s="5"/>
      <c r="EZ315" s="5"/>
      <c r="FA315" s="5"/>
      <c r="FB315" s="5"/>
      <c r="FC315" s="5"/>
      <c r="FD315" s="5"/>
      <c r="FE315" s="5"/>
      <c r="FF315" s="5"/>
      <c r="FG315" s="5"/>
      <c r="FH315" s="5"/>
      <c r="FI315" s="5"/>
      <c r="FJ315" s="5"/>
      <c r="FK315" s="5"/>
      <c r="FL315" s="5"/>
      <c r="FM315" s="5"/>
      <c r="FN315" s="5"/>
      <c r="FO315" s="5"/>
      <c r="FP315" s="5"/>
      <c r="FQ315" s="5"/>
      <c r="FR315" s="5"/>
      <c r="FS315" s="5"/>
      <c r="FT315" s="5"/>
      <c r="FU315" s="5"/>
      <c r="FV315" s="5"/>
      <c r="FW315" s="5"/>
      <c r="FX315" s="5"/>
      <c r="FY315" s="5"/>
      <c r="FZ315" s="5"/>
      <c r="GA315" s="5"/>
      <c r="GB315" s="5"/>
      <c r="GC315" s="5"/>
      <c r="GD315" s="5"/>
      <c r="GE315" s="5"/>
      <c r="GF315" s="5"/>
      <c r="GG315" s="5"/>
      <c r="GH315" s="5"/>
      <c r="GI315" s="5"/>
      <c r="GJ315" s="5"/>
      <c r="GK315" s="5"/>
      <c r="GL315" s="5"/>
      <c r="GM315" s="5"/>
      <c r="GN315" s="5"/>
      <c r="GO315" s="5"/>
      <c r="GP315" s="5"/>
      <c r="GQ315" s="5"/>
      <c r="GR315" s="5"/>
      <c r="GS315" s="5"/>
      <c r="GT315" s="5"/>
      <c r="GU315" s="5"/>
      <c r="GV315" s="5"/>
      <c r="GW315" s="5"/>
      <c r="GX315" s="5"/>
      <c r="GY315" s="5"/>
      <c r="GZ315" s="5"/>
      <c r="HA315" s="5"/>
      <c r="HB315" s="5"/>
      <c r="HC315" s="5"/>
      <c r="HD315" s="5"/>
      <c r="HE315" s="5"/>
      <c r="HF315" s="5"/>
      <c r="HG315" s="5"/>
      <c r="HH315" s="5"/>
      <c r="HI315" s="5"/>
      <c r="HJ315" s="5"/>
      <c r="HK315" s="5"/>
    </row>
    <row r="316" spans="1:219" x14ac:dyDescent="0.35">
      <c r="A316" s="5"/>
      <c r="B316" s="5"/>
      <c r="C316" s="5"/>
      <c r="D316" s="5"/>
      <c r="E316" s="6"/>
      <c r="F316" s="6"/>
      <c r="G316" s="6"/>
      <c r="H316" s="5"/>
      <c r="I316" s="5"/>
      <c r="J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5"/>
      <c r="BN316" s="5"/>
      <c r="BO316" s="5"/>
      <c r="BP316" s="5"/>
      <c r="BQ316" s="5"/>
      <c r="BR316" s="5"/>
      <c r="BS316" s="5"/>
      <c r="BT316" s="5"/>
      <c r="BU316" s="5"/>
      <c r="BV316" s="5"/>
      <c r="BW316" s="5"/>
      <c r="BX316" s="5"/>
      <c r="BY316" s="5"/>
      <c r="BZ316" s="5"/>
      <c r="CA316" s="5"/>
      <c r="CB316" s="5"/>
      <c r="CC316" s="5"/>
      <c r="CD316" s="5"/>
      <c r="CE316" s="5"/>
      <c r="CF316" s="5"/>
      <c r="CG316" s="5"/>
      <c r="CH316" s="5"/>
      <c r="CI316" s="5"/>
      <c r="CJ316" s="5"/>
      <c r="CK316" s="5"/>
      <c r="CL316" s="5"/>
      <c r="CM316" s="5"/>
      <c r="CN316" s="5"/>
      <c r="CO316" s="5"/>
      <c r="CP316" s="5"/>
      <c r="CQ316" s="5"/>
      <c r="CR316" s="5"/>
      <c r="CS316" s="5"/>
      <c r="CT316" s="5"/>
      <c r="CU316" s="5"/>
      <c r="CV316" s="5"/>
      <c r="CW316" s="5"/>
      <c r="CX316" s="5"/>
      <c r="CY316" s="5"/>
      <c r="CZ316" s="5"/>
      <c r="DA316" s="5"/>
      <c r="DB316" s="5"/>
      <c r="DC316" s="5"/>
      <c r="DD316" s="5"/>
      <c r="DE316" s="5"/>
      <c r="DF316" s="5"/>
      <c r="DG316" s="5"/>
      <c r="DH316" s="5"/>
      <c r="DI316" s="5"/>
      <c r="DJ316" s="5"/>
      <c r="DK316" s="5"/>
      <c r="DL316" s="5"/>
      <c r="DM316" s="5"/>
      <c r="DN316" s="5"/>
      <c r="DO316" s="5"/>
      <c r="DP316" s="5"/>
      <c r="DQ316" s="5"/>
      <c r="DR316" s="5"/>
      <c r="DS316" s="5"/>
      <c r="DT316" s="5"/>
      <c r="DU316" s="5"/>
      <c r="DV316" s="5"/>
      <c r="DW316" s="5"/>
      <c r="DX316" s="5"/>
      <c r="DY316" s="5"/>
      <c r="DZ316" s="5"/>
      <c r="EA316" s="5"/>
      <c r="EB316" s="5"/>
      <c r="EC316" s="5"/>
      <c r="ED316" s="5"/>
      <c r="EE316" s="5"/>
      <c r="EF316" s="5"/>
      <c r="EG316" s="5"/>
      <c r="EH316" s="5"/>
      <c r="EI316" s="5"/>
      <c r="EJ316" s="5"/>
      <c r="EK316" s="5"/>
      <c r="EL316" s="5"/>
      <c r="EM316" s="5"/>
      <c r="EN316" s="5"/>
      <c r="EO316" s="5"/>
      <c r="EP316" s="5"/>
      <c r="EQ316" s="5"/>
      <c r="ER316" s="5"/>
      <c r="ES316" s="5"/>
      <c r="ET316" s="5"/>
      <c r="EU316" s="5"/>
      <c r="EV316" s="5"/>
      <c r="EW316" s="5"/>
      <c r="EX316" s="5"/>
      <c r="EY316" s="5"/>
      <c r="EZ316" s="5"/>
      <c r="FA316" s="5"/>
      <c r="FB316" s="5"/>
      <c r="FC316" s="5"/>
      <c r="FD316" s="5"/>
      <c r="FE316" s="5"/>
      <c r="FF316" s="5"/>
      <c r="FG316" s="5"/>
      <c r="FH316" s="5"/>
      <c r="FI316" s="5"/>
      <c r="FJ316" s="5"/>
      <c r="FK316" s="5"/>
      <c r="FL316" s="5"/>
      <c r="FM316" s="5"/>
      <c r="FN316" s="5"/>
      <c r="FO316" s="5"/>
      <c r="FP316" s="5"/>
      <c r="FQ316" s="5"/>
      <c r="FR316" s="5"/>
      <c r="FS316" s="5"/>
      <c r="FT316" s="5"/>
      <c r="FU316" s="5"/>
      <c r="FV316" s="5"/>
      <c r="FW316" s="5"/>
      <c r="FX316" s="5"/>
      <c r="FY316" s="5"/>
      <c r="FZ316" s="5"/>
      <c r="GA316" s="5"/>
      <c r="GB316" s="5"/>
      <c r="GC316" s="5"/>
      <c r="GD316" s="5"/>
      <c r="GE316" s="5"/>
      <c r="GF316" s="5"/>
      <c r="GG316" s="5"/>
      <c r="GH316" s="5"/>
      <c r="GI316" s="5"/>
      <c r="GJ316" s="5"/>
      <c r="GK316" s="5"/>
      <c r="GL316" s="5"/>
      <c r="GM316" s="5"/>
      <c r="GN316" s="5"/>
      <c r="GO316" s="5"/>
      <c r="GP316" s="5"/>
      <c r="GQ316" s="5"/>
      <c r="GR316" s="5"/>
      <c r="GS316" s="5"/>
      <c r="GT316" s="5"/>
      <c r="GU316" s="5"/>
      <c r="GV316" s="5"/>
      <c r="GW316" s="5"/>
      <c r="GX316" s="5"/>
      <c r="GY316" s="5"/>
      <c r="GZ316" s="5"/>
      <c r="HA316" s="5"/>
      <c r="HB316" s="5"/>
      <c r="HC316" s="5"/>
      <c r="HD316" s="5"/>
      <c r="HE316" s="5"/>
      <c r="HF316" s="5"/>
      <c r="HG316" s="5"/>
      <c r="HH316" s="5"/>
      <c r="HI316" s="5"/>
      <c r="HJ316" s="5"/>
      <c r="HK316" s="5"/>
    </row>
    <row r="317" spans="1:219" x14ac:dyDescent="0.35">
      <c r="A317" s="5"/>
      <c r="B317" s="5"/>
      <c r="C317" s="5"/>
      <c r="D317" s="5"/>
      <c r="E317" s="6"/>
      <c r="F317" s="6"/>
      <c r="G317" s="6"/>
      <c r="H317" s="5"/>
      <c r="I317" s="5"/>
      <c r="J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5"/>
      <c r="BN317" s="5"/>
      <c r="BO317" s="5"/>
      <c r="BP317" s="5"/>
      <c r="BQ317" s="5"/>
      <c r="BR317" s="5"/>
      <c r="BS317" s="5"/>
      <c r="BT317" s="5"/>
      <c r="BU317" s="5"/>
      <c r="BV317" s="5"/>
      <c r="BW317" s="5"/>
      <c r="BX317" s="5"/>
      <c r="BY317" s="5"/>
      <c r="BZ317" s="5"/>
      <c r="CA317" s="5"/>
      <c r="CB317" s="5"/>
      <c r="CC317" s="5"/>
      <c r="CD317" s="5"/>
      <c r="CE317" s="5"/>
      <c r="CF317" s="5"/>
      <c r="CG317" s="5"/>
      <c r="CH317" s="5"/>
      <c r="CI317" s="5"/>
      <c r="CJ317" s="5"/>
      <c r="CK317" s="5"/>
      <c r="CL317" s="5"/>
      <c r="CM317" s="5"/>
      <c r="CN317" s="5"/>
      <c r="CO317" s="5"/>
      <c r="CP317" s="5"/>
      <c r="CQ317" s="5"/>
      <c r="CR317" s="5"/>
      <c r="CS317" s="5"/>
      <c r="CT317" s="5"/>
      <c r="CU317" s="5"/>
      <c r="CV317" s="5"/>
      <c r="CW317" s="5"/>
      <c r="CX317" s="5"/>
      <c r="CY317" s="5"/>
      <c r="CZ317" s="5"/>
      <c r="DA317" s="5"/>
      <c r="DB317" s="5"/>
      <c r="DC317" s="5"/>
      <c r="DD317" s="5"/>
      <c r="DE317" s="5"/>
      <c r="DF317" s="5"/>
      <c r="DG317" s="5"/>
      <c r="DH317" s="5"/>
      <c r="DI317" s="5"/>
      <c r="DJ317" s="5"/>
      <c r="DK317" s="5"/>
      <c r="DL317" s="5"/>
      <c r="DM317" s="5"/>
      <c r="DN317" s="5"/>
      <c r="DO317" s="5"/>
      <c r="DP317" s="5"/>
      <c r="DQ317" s="5"/>
      <c r="DR317" s="5"/>
      <c r="DS317" s="5"/>
      <c r="DT317" s="5"/>
      <c r="DU317" s="5"/>
      <c r="DV317" s="5"/>
      <c r="DW317" s="5"/>
      <c r="DX317" s="5"/>
      <c r="DY317" s="5"/>
      <c r="DZ317" s="5"/>
      <c r="EA317" s="5"/>
      <c r="EB317" s="5"/>
      <c r="EC317" s="5"/>
      <c r="ED317" s="5"/>
      <c r="EE317" s="5"/>
      <c r="EF317" s="5"/>
      <c r="EG317" s="5"/>
      <c r="EH317" s="5"/>
      <c r="EI317" s="5"/>
      <c r="EJ317" s="5"/>
      <c r="EK317" s="5"/>
      <c r="EL317" s="5"/>
      <c r="EM317" s="5"/>
      <c r="EN317" s="5"/>
      <c r="EO317" s="5"/>
      <c r="EP317" s="5"/>
      <c r="EQ317" s="5"/>
      <c r="ER317" s="5"/>
      <c r="ES317" s="5"/>
      <c r="ET317" s="5"/>
      <c r="EU317" s="5"/>
      <c r="EV317" s="5"/>
      <c r="EW317" s="5"/>
      <c r="EX317" s="5"/>
      <c r="EY317" s="5"/>
      <c r="EZ317" s="5"/>
      <c r="FA317" s="5"/>
      <c r="FB317" s="5"/>
      <c r="FC317" s="5"/>
      <c r="FD317" s="5"/>
      <c r="FE317" s="5"/>
      <c r="FF317" s="5"/>
      <c r="FG317" s="5"/>
      <c r="FH317" s="5"/>
      <c r="FI317" s="5"/>
      <c r="FJ317" s="5"/>
      <c r="FK317" s="5"/>
      <c r="FL317" s="5"/>
      <c r="FM317" s="5"/>
      <c r="FN317" s="5"/>
      <c r="FO317" s="5"/>
      <c r="FP317" s="5"/>
      <c r="FQ317" s="5"/>
      <c r="FR317" s="5"/>
      <c r="FS317" s="5"/>
      <c r="FT317" s="5"/>
      <c r="FU317" s="5"/>
      <c r="FV317" s="5"/>
      <c r="FW317" s="5"/>
      <c r="FX317" s="5"/>
      <c r="FY317" s="5"/>
      <c r="FZ317" s="5"/>
      <c r="GA317" s="5"/>
      <c r="GB317" s="5"/>
      <c r="GC317" s="5"/>
      <c r="GD317" s="5"/>
      <c r="GE317" s="5"/>
      <c r="GF317" s="5"/>
      <c r="GG317" s="5"/>
      <c r="GH317" s="5"/>
      <c r="GI317" s="5"/>
      <c r="GJ317" s="5"/>
      <c r="GK317" s="5"/>
      <c r="GL317" s="5"/>
      <c r="GM317" s="5"/>
      <c r="GN317" s="5"/>
      <c r="GO317" s="5"/>
      <c r="GP317" s="5"/>
      <c r="GQ317" s="5"/>
      <c r="GR317" s="5"/>
      <c r="GS317" s="5"/>
      <c r="GT317" s="5"/>
      <c r="GU317" s="5"/>
      <c r="GV317" s="5"/>
      <c r="GW317" s="5"/>
      <c r="GX317" s="5"/>
      <c r="GY317" s="5"/>
      <c r="GZ317" s="5"/>
      <c r="HA317" s="5"/>
      <c r="HB317" s="5"/>
      <c r="HC317" s="5"/>
      <c r="HD317" s="5"/>
      <c r="HE317" s="5"/>
      <c r="HF317" s="5"/>
      <c r="HG317" s="5"/>
      <c r="HH317" s="5"/>
      <c r="HI317" s="5"/>
      <c r="HJ317" s="5"/>
      <c r="HK317" s="5"/>
    </row>
    <row r="318" spans="1:219" x14ac:dyDescent="0.35">
      <c r="A318" s="5"/>
      <c r="B318" s="5"/>
      <c r="C318" s="5"/>
      <c r="D318" s="5"/>
      <c r="E318" s="6"/>
      <c r="F318" s="6"/>
      <c r="G318" s="6"/>
      <c r="H318" s="5"/>
      <c r="I318" s="5"/>
      <c r="J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5"/>
      <c r="BN318" s="5"/>
      <c r="BO318" s="5"/>
      <c r="BP318" s="5"/>
      <c r="BQ318" s="5"/>
      <c r="BR318" s="5"/>
      <c r="BS318" s="5"/>
      <c r="BT318" s="5"/>
      <c r="BU318" s="5"/>
      <c r="BV318" s="5"/>
      <c r="BW318" s="5"/>
      <c r="BX318" s="5"/>
      <c r="BY318" s="5"/>
      <c r="BZ318" s="5"/>
      <c r="CA318" s="5"/>
      <c r="CB318" s="5"/>
      <c r="CC318" s="5"/>
      <c r="CD318" s="5"/>
      <c r="CE318" s="5"/>
      <c r="CF318" s="5"/>
      <c r="CG318" s="5"/>
      <c r="CH318" s="5"/>
      <c r="CI318" s="5"/>
      <c r="CJ318" s="5"/>
      <c r="CK318" s="5"/>
      <c r="CL318" s="5"/>
      <c r="CM318" s="5"/>
      <c r="CN318" s="5"/>
      <c r="CO318" s="5"/>
      <c r="CP318" s="5"/>
      <c r="CQ318" s="5"/>
      <c r="CR318" s="5"/>
      <c r="CS318" s="5"/>
      <c r="CT318" s="5"/>
      <c r="CU318" s="5"/>
      <c r="CV318" s="5"/>
      <c r="CW318" s="5"/>
      <c r="CX318" s="5"/>
      <c r="CY318" s="5"/>
      <c r="CZ318" s="5"/>
      <c r="DA318" s="5"/>
      <c r="DB318" s="5"/>
      <c r="DC318" s="5"/>
      <c r="DD318" s="5"/>
      <c r="DE318" s="5"/>
      <c r="DF318" s="5"/>
      <c r="DG318" s="5"/>
      <c r="DH318" s="5"/>
      <c r="DI318" s="5"/>
      <c r="DJ318" s="5"/>
      <c r="DK318" s="5"/>
      <c r="DL318" s="5"/>
      <c r="DM318" s="5"/>
      <c r="DN318" s="5"/>
      <c r="DO318" s="5"/>
      <c r="DP318" s="5"/>
      <c r="DQ318" s="5"/>
      <c r="DR318" s="5"/>
      <c r="DS318" s="5"/>
      <c r="DT318" s="5"/>
      <c r="DU318" s="5"/>
      <c r="DV318" s="5"/>
      <c r="DW318" s="5"/>
      <c r="DX318" s="5"/>
      <c r="DY318" s="5"/>
      <c r="DZ318" s="5"/>
      <c r="EA318" s="5"/>
      <c r="EB318" s="5"/>
      <c r="EC318" s="5"/>
      <c r="ED318" s="5"/>
      <c r="EE318" s="5"/>
      <c r="EF318" s="5"/>
      <c r="EG318" s="5"/>
      <c r="EH318" s="5"/>
      <c r="EI318" s="5"/>
      <c r="EJ318" s="5"/>
      <c r="EK318" s="5"/>
      <c r="EL318" s="5"/>
      <c r="EM318" s="5"/>
      <c r="EN318" s="5"/>
      <c r="EO318" s="5"/>
      <c r="EP318" s="5"/>
      <c r="EQ318" s="5"/>
      <c r="ER318" s="5"/>
      <c r="ES318" s="5"/>
      <c r="ET318" s="5"/>
      <c r="EU318" s="5"/>
      <c r="EV318" s="5"/>
      <c r="EW318" s="5"/>
      <c r="EX318" s="5"/>
      <c r="EY318" s="5"/>
      <c r="EZ318" s="5"/>
      <c r="FA318" s="5"/>
      <c r="FB318" s="5"/>
      <c r="FC318" s="5"/>
      <c r="FD318" s="5"/>
      <c r="FE318" s="5"/>
      <c r="FF318" s="5"/>
      <c r="FG318" s="5"/>
      <c r="FH318" s="5"/>
      <c r="FI318" s="5"/>
      <c r="FJ318" s="5"/>
      <c r="FK318" s="5"/>
      <c r="FL318" s="5"/>
      <c r="FM318" s="5"/>
      <c r="FN318" s="5"/>
      <c r="FO318" s="5"/>
      <c r="FP318" s="5"/>
      <c r="FQ318" s="5"/>
      <c r="FR318" s="5"/>
      <c r="FS318" s="5"/>
      <c r="FT318" s="5"/>
      <c r="FU318" s="5"/>
      <c r="FV318" s="5"/>
      <c r="FW318" s="5"/>
      <c r="FX318" s="5"/>
      <c r="FY318" s="5"/>
      <c r="FZ318" s="5"/>
      <c r="GA318" s="5"/>
      <c r="GB318" s="5"/>
      <c r="GC318" s="5"/>
      <c r="GD318" s="5"/>
      <c r="GE318" s="5"/>
      <c r="GF318" s="5"/>
      <c r="GG318" s="5"/>
      <c r="GH318" s="5"/>
      <c r="GI318" s="5"/>
      <c r="GJ318" s="5"/>
      <c r="GK318" s="5"/>
      <c r="GL318" s="5"/>
      <c r="GM318" s="5"/>
      <c r="GN318" s="5"/>
      <c r="GO318" s="5"/>
      <c r="GP318" s="5"/>
      <c r="GQ318" s="5"/>
      <c r="GR318" s="5"/>
      <c r="GS318" s="5"/>
      <c r="GT318" s="5"/>
      <c r="GU318" s="5"/>
      <c r="GV318" s="5"/>
      <c r="GW318" s="5"/>
      <c r="GX318" s="5"/>
      <c r="GY318" s="5"/>
      <c r="GZ318" s="5"/>
      <c r="HA318" s="5"/>
      <c r="HB318" s="5"/>
      <c r="HC318" s="5"/>
      <c r="HD318" s="5"/>
      <c r="HE318" s="5"/>
      <c r="HF318" s="5"/>
      <c r="HG318" s="5"/>
      <c r="HH318" s="5"/>
      <c r="HI318" s="5"/>
      <c r="HJ318" s="5"/>
      <c r="HK318" s="5"/>
    </row>
    <row r="319" spans="1:219" x14ac:dyDescent="0.35">
      <c r="A319" s="5"/>
      <c r="B319" s="5"/>
      <c r="C319" s="5"/>
      <c r="D319" s="5"/>
      <c r="E319" s="6"/>
      <c r="F319" s="6"/>
      <c r="G319" s="6"/>
      <c r="H319" s="5"/>
      <c r="I319" s="5"/>
      <c r="J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5"/>
      <c r="BN319" s="5"/>
      <c r="BO319" s="5"/>
      <c r="BP319" s="5"/>
      <c r="BQ319" s="5"/>
      <c r="BR319" s="5"/>
      <c r="BS319" s="5"/>
      <c r="BT319" s="5"/>
      <c r="BU319" s="5"/>
      <c r="BV319" s="5"/>
      <c r="BW319" s="5"/>
      <c r="BX319" s="5"/>
      <c r="BY319" s="5"/>
      <c r="BZ319" s="5"/>
      <c r="CA319" s="5"/>
      <c r="CB319" s="5"/>
      <c r="CC319" s="5"/>
      <c r="CD319" s="5"/>
      <c r="CE319" s="5"/>
      <c r="CF319" s="5"/>
      <c r="CG319" s="5"/>
      <c r="CH319" s="5"/>
      <c r="CI319" s="5"/>
      <c r="CJ319" s="5"/>
      <c r="CK319" s="5"/>
      <c r="CL319" s="5"/>
      <c r="CM319" s="5"/>
      <c r="CN319" s="5"/>
      <c r="CO319" s="5"/>
      <c r="CP319" s="5"/>
      <c r="CQ319" s="5"/>
      <c r="CR319" s="5"/>
      <c r="CS319" s="5"/>
      <c r="CT319" s="5"/>
      <c r="CU319" s="5"/>
      <c r="CV319" s="5"/>
      <c r="CW319" s="5"/>
      <c r="CX319" s="5"/>
      <c r="CY319" s="5"/>
      <c r="CZ319" s="5"/>
      <c r="DA319" s="5"/>
      <c r="DB319" s="5"/>
      <c r="DC319" s="5"/>
      <c r="DD319" s="5"/>
      <c r="DE319" s="5"/>
      <c r="DF319" s="5"/>
      <c r="DG319" s="5"/>
      <c r="DH319" s="5"/>
      <c r="DI319" s="5"/>
      <c r="DJ319" s="5"/>
      <c r="DK319" s="5"/>
      <c r="DL319" s="5"/>
      <c r="DM319" s="5"/>
      <c r="DN319" s="5"/>
      <c r="DO319" s="5"/>
      <c r="DP319" s="5"/>
      <c r="DQ319" s="5"/>
      <c r="DR319" s="5"/>
      <c r="DS319" s="5"/>
      <c r="DT319" s="5"/>
      <c r="DU319" s="5"/>
      <c r="DV319" s="5"/>
      <c r="DW319" s="5"/>
      <c r="DX319" s="5"/>
      <c r="DY319" s="5"/>
      <c r="DZ319" s="5"/>
      <c r="EA319" s="5"/>
      <c r="EB319" s="5"/>
      <c r="EC319" s="5"/>
      <c r="ED319" s="5"/>
      <c r="EE319" s="5"/>
      <c r="EF319" s="5"/>
      <c r="EG319" s="5"/>
      <c r="EH319" s="5"/>
      <c r="EI319" s="5"/>
      <c r="EJ319" s="5"/>
      <c r="EK319" s="5"/>
      <c r="EL319" s="5"/>
      <c r="EM319" s="5"/>
      <c r="EN319" s="5"/>
      <c r="EO319" s="5"/>
      <c r="EP319" s="5"/>
      <c r="EQ319" s="5"/>
      <c r="ER319" s="5"/>
      <c r="ES319" s="5"/>
      <c r="ET319" s="5"/>
      <c r="EU319" s="5"/>
      <c r="EV319" s="5"/>
      <c r="EW319" s="5"/>
      <c r="EX319" s="5"/>
      <c r="EY319" s="5"/>
      <c r="EZ319" s="5"/>
      <c r="FA319" s="5"/>
      <c r="FB319" s="5"/>
      <c r="FC319" s="5"/>
      <c r="FD319" s="5"/>
      <c r="FE319" s="5"/>
      <c r="FF319" s="5"/>
      <c r="FG319" s="5"/>
      <c r="FH319" s="5"/>
      <c r="FI319" s="5"/>
      <c r="FJ319" s="5"/>
      <c r="FK319" s="5"/>
      <c r="FL319" s="5"/>
      <c r="FM319" s="5"/>
      <c r="FN319" s="5"/>
      <c r="FO319" s="5"/>
      <c r="FP319" s="5"/>
      <c r="FQ319" s="5"/>
      <c r="FR319" s="5"/>
      <c r="FS319" s="5"/>
      <c r="FT319" s="5"/>
      <c r="FU319" s="5"/>
      <c r="FV319" s="5"/>
      <c r="FW319" s="5"/>
      <c r="FX319" s="5"/>
      <c r="FY319" s="5"/>
      <c r="FZ319" s="5"/>
      <c r="GA319" s="5"/>
      <c r="GB319" s="5"/>
      <c r="GC319" s="5"/>
      <c r="GD319" s="5"/>
      <c r="GE319" s="5"/>
      <c r="GF319" s="5"/>
      <c r="GG319" s="5"/>
      <c r="GH319" s="5"/>
      <c r="GI319" s="5"/>
      <c r="GJ319" s="5"/>
      <c r="GK319" s="5"/>
      <c r="GL319" s="5"/>
      <c r="GM319" s="5"/>
      <c r="GN319" s="5"/>
      <c r="GO319" s="5"/>
      <c r="GP319" s="5"/>
      <c r="GQ319" s="5"/>
      <c r="GR319" s="5"/>
      <c r="GS319" s="5"/>
      <c r="GT319" s="5"/>
      <c r="GU319" s="5"/>
      <c r="GV319" s="5"/>
      <c r="GW319" s="5"/>
      <c r="GX319" s="5"/>
      <c r="GY319" s="5"/>
      <c r="GZ319" s="5"/>
      <c r="HA319" s="5"/>
      <c r="HB319" s="5"/>
      <c r="HC319" s="5"/>
      <c r="HD319" s="5"/>
      <c r="HE319" s="5"/>
      <c r="HF319" s="5"/>
      <c r="HG319" s="5"/>
      <c r="HH319" s="5"/>
      <c r="HI319" s="5"/>
      <c r="HJ319" s="5"/>
      <c r="HK319" s="5"/>
    </row>
    <row r="320" spans="1:219" x14ac:dyDescent="0.35">
      <c r="A320" s="5"/>
      <c r="B320" s="5"/>
      <c r="C320" s="5"/>
      <c r="D320" s="5"/>
      <c r="E320" s="6"/>
      <c r="F320" s="6"/>
      <c r="G320" s="6"/>
      <c r="H320" s="5"/>
      <c r="I320" s="5"/>
      <c r="J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5"/>
      <c r="BN320" s="5"/>
      <c r="BO320" s="5"/>
      <c r="BP320" s="5"/>
      <c r="BQ320" s="5"/>
      <c r="BR320" s="5"/>
      <c r="BS320" s="5"/>
      <c r="BT320" s="5"/>
      <c r="BU320" s="5"/>
      <c r="BV320" s="5"/>
      <c r="BW320" s="5"/>
      <c r="BX320" s="5"/>
      <c r="BY320" s="5"/>
      <c r="BZ320" s="5"/>
      <c r="CA320" s="5"/>
      <c r="CB320" s="5"/>
      <c r="CC320" s="5"/>
      <c r="CD320" s="5"/>
      <c r="CE320" s="5"/>
      <c r="CF320" s="5"/>
      <c r="CG320" s="5"/>
      <c r="CH320" s="5"/>
      <c r="CI320" s="5"/>
      <c r="CJ320" s="5"/>
      <c r="CK320" s="5"/>
      <c r="CL320" s="5"/>
      <c r="CM320" s="5"/>
      <c r="CN320" s="5"/>
      <c r="CO320" s="5"/>
      <c r="CP320" s="5"/>
      <c r="CQ320" s="5"/>
      <c r="CR320" s="5"/>
      <c r="CS320" s="5"/>
      <c r="CT320" s="5"/>
      <c r="CU320" s="5"/>
      <c r="CV320" s="5"/>
      <c r="CW320" s="5"/>
      <c r="CX320" s="5"/>
      <c r="CY320" s="5"/>
      <c r="CZ320" s="5"/>
      <c r="DA320" s="5"/>
      <c r="DB320" s="5"/>
      <c r="DC320" s="5"/>
      <c r="DD320" s="5"/>
      <c r="DE320" s="5"/>
      <c r="DF320" s="5"/>
      <c r="DG320" s="5"/>
      <c r="DH320" s="5"/>
      <c r="DI320" s="5"/>
      <c r="DJ320" s="5"/>
      <c r="DK320" s="5"/>
      <c r="DL320" s="5"/>
      <c r="DM320" s="5"/>
      <c r="DN320" s="5"/>
      <c r="DO320" s="5"/>
      <c r="DP320" s="5"/>
      <c r="DQ320" s="5"/>
      <c r="DR320" s="5"/>
      <c r="DS320" s="5"/>
      <c r="DT320" s="5"/>
      <c r="DU320" s="5"/>
      <c r="DV320" s="5"/>
      <c r="DW320" s="5"/>
      <c r="DX320" s="5"/>
      <c r="DY320" s="5"/>
      <c r="DZ320" s="5"/>
      <c r="EA320" s="5"/>
      <c r="EB320" s="5"/>
      <c r="EC320" s="5"/>
      <c r="ED320" s="5"/>
      <c r="EE320" s="5"/>
      <c r="EF320" s="5"/>
      <c r="EG320" s="5"/>
      <c r="EH320" s="5"/>
      <c r="EI320" s="5"/>
      <c r="EJ320" s="5"/>
      <c r="EK320" s="5"/>
      <c r="EL320" s="5"/>
      <c r="EM320" s="5"/>
      <c r="EN320" s="5"/>
      <c r="EO320" s="5"/>
      <c r="EP320" s="5"/>
      <c r="EQ320" s="5"/>
      <c r="ER320" s="5"/>
      <c r="ES320" s="5"/>
      <c r="ET320" s="5"/>
      <c r="EU320" s="5"/>
      <c r="EV320" s="5"/>
      <c r="EW320" s="5"/>
      <c r="EX320" s="5"/>
      <c r="EY320" s="5"/>
      <c r="EZ320" s="5"/>
      <c r="FA320" s="5"/>
      <c r="FB320" s="5"/>
      <c r="FC320" s="5"/>
      <c r="FD320" s="5"/>
      <c r="FE320" s="5"/>
      <c r="FF320" s="5"/>
      <c r="FG320" s="5"/>
      <c r="FH320" s="5"/>
      <c r="FI320" s="5"/>
      <c r="FJ320" s="5"/>
      <c r="FK320" s="5"/>
      <c r="FL320" s="5"/>
      <c r="FM320" s="5"/>
      <c r="FN320" s="5"/>
      <c r="FO320" s="5"/>
      <c r="FP320" s="5"/>
      <c r="FQ320" s="5"/>
      <c r="FR320" s="5"/>
      <c r="FS320" s="5"/>
      <c r="FT320" s="5"/>
      <c r="FU320" s="5"/>
      <c r="FV320" s="5"/>
      <c r="FW320" s="5"/>
      <c r="FX320" s="5"/>
      <c r="FY320" s="5"/>
      <c r="FZ320" s="5"/>
      <c r="GA320" s="5"/>
      <c r="GB320" s="5"/>
      <c r="GC320" s="5"/>
      <c r="GD320" s="5"/>
      <c r="GE320" s="5"/>
      <c r="GF320" s="5"/>
      <c r="GG320" s="5"/>
      <c r="GH320" s="5"/>
      <c r="GI320" s="5"/>
      <c r="GJ320" s="5"/>
      <c r="GK320" s="5"/>
      <c r="GL320" s="5"/>
      <c r="GM320" s="5"/>
      <c r="GN320" s="5"/>
      <c r="GO320" s="5"/>
      <c r="GP320" s="5"/>
      <c r="GQ320" s="5"/>
      <c r="GR320" s="5"/>
      <c r="GS320" s="5"/>
      <c r="GT320" s="5"/>
      <c r="GU320" s="5"/>
      <c r="GV320" s="5"/>
      <c r="GW320" s="5"/>
      <c r="GX320" s="5"/>
      <c r="GY320" s="5"/>
      <c r="GZ320" s="5"/>
      <c r="HA320" s="5"/>
      <c r="HB320" s="5"/>
      <c r="HC320" s="5"/>
      <c r="HD320" s="5"/>
      <c r="HE320" s="5"/>
      <c r="HF320" s="5"/>
      <c r="HG320" s="5"/>
      <c r="HH320" s="5"/>
      <c r="HI320" s="5"/>
      <c r="HJ320" s="5"/>
      <c r="HK320" s="5"/>
    </row>
    <row r="321" spans="1:219" x14ac:dyDescent="0.35">
      <c r="A321" s="5"/>
      <c r="B321" s="5"/>
      <c r="C321" s="5"/>
      <c r="D321" s="5"/>
      <c r="E321" s="6"/>
      <c r="F321" s="6"/>
      <c r="G321" s="6"/>
      <c r="H321" s="5"/>
      <c r="I321" s="5"/>
      <c r="J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5"/>
      <c r="BN321" s="5"/>
      <c r="BO321" s="5"/>
      <c r="BP321" s="5"/>
      <c r="BQ321" s="5"/>
      <c r="BR321" s="5"/>
      <c r="BS321" s="5"/>
      <c r="BT321" s="5"/>
      <c r="BU321" s="5"/>
      <c r="BV321" s="5"/>
      <c r="BW321" s="5"/>
      <c r="BX321" s="5"/>
      <c r="BY321" s="5"/>
      <c r="BZ321" s="5"/>
      <c r="CA321" s="5"/>
      <c r="CB321" s="5"/>
      <c r="CC321" s="5"/>
      <c r="CD321" s="5"/>
      <c r="CE321" s="5"/>
      <c r="CF321" s="5"/>
      <c r="CG321" s="5"/>
      <c r="CH321" s="5"/>
      <c r="CI321" s="5"/>
      <c r="CJ321" s="5"/>
      <c r="CK321" s="5"/>
      <c r="CL321" s="5"/>
      <c r="CM321" s="5"/>
      <c r="CN321" s="5"/>
      <c r="CO321" s="5"/>
      <c r="CP321" s="5"/>
      <c r="CQ321" s="5"/>
      <c r="CR321" s="5"/>
      <c r="CS321" s="5"/>
      <c r="CT321" s="5"/>
      <c r="CU321" s="5"/>
      <c r="CV321" s="5"/>
      <c r="CW321" s="5"/>
      <c r="CX321" s="5"/>
      <c r="CY321" s="5"/>
      <c r="CZ321" s="5"/>
      <c r="DA321" s="5"/>
      <c r="DB321" s="5"/>
      <c r="DC321" s="5"/>
      <c r="DD321" s="5"/>
      <c r="DE321" s="5"/>
      <c r="DF321" s="5"/>
      <c r="DG321" s="5"/>
      <c r="DH321" s="5"/>
      <c r="DI321" s="5"/>
      <c r="DJ321" s="5"/>
      <c r="DK321" s="5"/>
      <c r="DL321" s="5"/>
      <c r="DM321" s="5"/>
      <c r="DN321" s="5"/>
      <c r="DO321" s="5"/>
      <c r="DP321" s="5"/>
      <c r="DQ321" s="5"/>
      <c r="DR321" s="5"/>
      <c r="DS321" s="5"/>
      <c r="DT321" s="5"/>
      <c r="DU321" s="5"/>
      <c r="DV321" s="5"/>
      <c r="DW321" s="5"/>
      <c r="DX321" s="5"/>
      <c r="DY321" s="5"/>
      <c r="DZ321" s="5"/>
      <c r="EA321" s="5"/>
      <c r="EB321" s="5"/>
      <c r="EC321" s="5"/>
      <c r="ED321" s="5"/>
      <c r="EE321" s="5"/>
      <c r="EF321" s="5"/>
      <c r="EG321" s="5"/>
      <c r="EH321" s="5"/>
      <c r="EI321" s="5"/>
      <c r="EJ321" s="5"/>
      <c r="EK321" s="5"/>
      <c r="EL321" s="5"/>
      <c r="EM321" s="5"/>
      <c r="EN321" s="5"/>
      <c r="EO321" s="5"/>
      <c r="EP321" s="5"/>
      <c r="EQ321" s="5"/>
      <c r="ER321" s="5"/>
      <c r="ES321" s="5"/>
      <c r="ET321" s="5"/>
      <c r="EU321" s="5"/>
      <c r="EV321" s="5"/>
      <c r="EW321" s="5"/>
      <c r="EX321" s="5"/>
      <c r="EY321" s="5"/>
      <c r="EZ321" s="5"/>
      <c r="FA321" s="5"/>
      <c r="FB321" s="5"/>
      <c r="FC321" s="5"/>
      <c r="FD321" s="5"/>
      <c r="FE321" s="5"/>
      <c r="FF321" s="5"/>
      <c r="FG321" s="5"/>
      <c r="FH321" s="5"/>
      <c r="FI321" s="5"/>
      <c r="FJ321" s="5"/>
      <c r="FK321" s="5"/>
      <c r="FL321" s="5"/>
      <c r="FM321" s="5"/>
      <c r="FN321" s="5"/>
      <c r="FO321" s="5"/>
      <c r="FP321" s="5"/>
      <c r="FQ321" s="5"/>
      <c r="FR321" s="5"/>
      <c r="FS321" s="5"/>
      <c r="FT321" s="5"/>
      <c r="FU321" s="5"/>
      <c r="FV321" s="5"/>
      <c r="FW321" s="5"/>
      <c r="FX321" s="5"/>
      <c r="FY321" s="5"/>
      <c r="FZ321" s="5"/>
      <c r="GA321" s="5"/>
      <c r="GB321" s="5"/>
      <c r="GC321" s="5"/>
      <c r="GD321" s="5"/>
      <c r="GE321" s="5"/>
      <c r="GF321" s="5"/>
      <c r="GG321" s="5"/>
      <c r="GH321" s="5"/>
      <c r="GI321" s="5"/>
      <c r="GJ321" s="5"/>
      <c r="GK321" s="5"/>
      <c r="GL321" s="5"/>
      <c r="GM321" s="5"/>
      <c r="GN321" s="5"/>
      <c r="GO321" s="5"/>
      <c r="GP321" s="5"/>
      <c r="GQ321" s="5"/>
      <c r="GR321" s="5"/>
      <c r="GS321" s="5"/>
      <c r="GT321" s="5"/>
      <c r="GU321" s="5"/>
      <c r="GV321" s="5"/>
      <c r="GW321" s="5"/>
      <c r="GX321" s="5"/>
      <c r="GY321" s="5"/>
      <c r="GZ321" s="5"/>
      <c r="HA321" s="5"/>
      <c r="HB321" s="5"/>
      <c r="HC321" s="5"/>
      <c r="HD321" s="5"/>
      <c r="HE321" s="5"/>
      <c r="HF321" s="5"/>
      <c r="HG321" s="5"/>
      <c r="HH321" s="5"/>
      <c r="HI321" s="5"/>
      <c r="HJ321" s="5"/>
      <c r="HK321" s="5"/>
    </row>
    <row r="322" spans="1:219" x14ac:dyDescent="0.35">
      <c r="A322" s="5"/>
      <c r="B322" s="5"/>
      <c r="C322" s="5"/>
      <c r="D322" s="5"/>
      <c r="E322" s="6"/>
      <c r="F322" s="6"/>
      <c r="G322" s="6"/>
      <c r="H322" s="5"/>
      <c r="I322" s="5"/>
      <c r="J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5"/>
      <c r="BN322" s="5"/>
      <c r="BO322" s="5"/>
      <c r="BP322" s="5"/>
      <c r="BQ322" s="5"/>
      <c r="BR322" s="5"/>
      <c r="BS322" s="5"/>
      <c r="BT322" s="5"/>
      <c r="BU322" s="5"/>
      <c r="BV322" s="5"/>
      <c r="BW322" s="5"/>
      <c r="BX322" s="5"/>
      <c r="BY322" s="5"/>
      <c r="BZ322" s="5"/>
      <c r="CA322" s="5"/>
      <c r="CB322" s="5"/>
      <c r="CC322" s="5"/>
      <c r="CD322" s="5"/>
      <c r="CE322" s="5"/>
      <c r="CF322" s="5"/>
      <c r="CG322" s="5"/>
      <c r="CH322" s="5"/>
      <c r="CI322" s="5"/>
      <c r="CJ322" s="5"/>
      <c r="CK322" s="5"/>
      <c r="CL322" s="5"/>
      <c r="CM322" s="5"/>
      <c r="CN322" s="5"/>
      <c r="CO322" s="5"/>
      <c r="CP322" s="5"/>
      <c r="CQ322" s="5"/>
      <c r="CR322" s="5"/>
      <c r="CS322" s="5"/>
      <c r="CT322" s="5"/>
      <c r="CU322" s="5"/>
      <c r="CV322" s="5"/>
      <c r="CW322" s="5"/>
      <c r="CX322" s="5"/>
      <c r="CY322" s="5"/>
      <c r="CZ322" s="5"/>
      <c r="DA322" s="5"/>
      <c r="DB322" s="5"/>
      <c r="DC322" s="5"/>
      <c r="DD322" s="5"/>
      <c r="DE322" s="5"/>
      <c r="DF322" s="5"/>
      <c r="DG322" s="5"/>
      <c r="DH322" s="5"/>
      <c r="DI322" s="5"/>
      <c r="DJ322" s="5"/>
      <c r="DK322" s="5"/>
      <c r="DL322" s="5"/>
      <c r="DM322" s="5"/>
      <c r="DN322" s="5"/>
      <c r="DO322" s="5"/>
      <c r="DP322" s="5"/>
      <c r="DQ322" s="5"/>
      <c r="DR322" s="5"/>
      <c r="DS322" s="5"/>
      <c r="DT322" s="5"/>
      <c r="DU322" s="5"/>
      <c r="DV322" s="5"/>
      <c r="DW322" s="5"/>
      <c r="DX322" s="5"/>
      <c r="DY322" s="5"/>
      <c r="DZ322" s="5"/>
      <c r="EA322" s="5"/>
      <c r="EB322" s="5"/>
      <c r="EC322" s="5"/>
      <c r="ED322" s="5"/>
      <c r="EE322" s="5"/>
      <c r="EF322" s="5"/>
      <c r="EG322" s="5"/>
      <c r="EH322" s="5"/>
      <c r="EI322" s="5"/>
      <c r="EJ322" s="5"/>
      <c r="EK322" s="5"/>
      <c r="EL322" s="5"/>
      <c r="EM322" s="5"/>
      <c r="EN322" s="5"/>
      <c r="EO322" s="5"/>
      <c r="EP322" s="5"/>
      <c r="EQ322" s="5"/>
      <c r="ER322" s="5"/>
      <c r="ES322" s="5"/>
      <c r="ET322" s="5"/>
      <c r="EU322" s="5"/>
      <c r="EV322" s="5"/>
      <c r="EW322" s="5"/>
      <c r="EX322" s="5"/>
      <c r="EY322" s="5"/>
      <c r="EZ322" s="5"/>
      <c r="FA322" s="5"/>
      <c r="FB322" s="5"/>
      <c r="FC322" s="5"/>
      <c r="FD322" s="5"/>
      <c r="FE322" s="5"/>
      <c r="FF322" s="5"/>
      <c r="FG322" s="5"/>
      <c r="FH322" s="5"/>
      <c r="FI322" s="5"/>
      <c r="FJ322" s="5"/>
      <c r="FK322" s="5"/>
      <c r="FL322" s="5"/>
      <c r="FM322" s="5"/>
      <c r="FN322" s="5"/>
      <c r="FO322" s="5"/>
      <c r="FP322" s="5"/>
      <c r="FQ322" s="5"/>
      <c r="FR322" s="5"/>
      <c r="FS322" s="5"/>
      <c r="FT322" s="5"/>
      <c r="FU322" s="5"/>
      <c r="FV322" s="5"/>
      <c r="FW322" s="5"/>
      <c r="FX322" s="5"/>
      <c r="FY322" s="5"/>
      <c r="FZ322" s="5"/>
      <c r="GA322" s="5"/>
      <c r="GB322" s="5"/>
      <c r="GC322" s="5"/>
      <c r="GD322" s="5"/>
      <c r="GE322" s="5"/>
      <c r="GF322" s="5"/>
      <c r="GG322" s="5"/>
      <c r="GH322" s="5"/>
      <c r="GI322" s="5"/>
      <c r="GJ322" s="5"/>
      <c r="GK322" s="5"/>
      <c r="GL322" s="5"/>
      <c r="GM322" s="5"/>
      <c r="GN322" s="5"/>
      <c r="GO322" s="5"/>
      <c r="GP322" s="5"/>
      <c r="GQ322" s="5"/>
      <c r="GR322" s="5"/>
      <c r="GS322" s="5"/>
      <c r="GT322" s="5"/>
      <c r="GU322" s="5"/>
      <c r="GV322" s="5"/>
      <c r="GW322" s="5"/>
      <c r="GX322" s="5"/>
      <c r="GY322" s="5"/>
      <c r="GZ322" s="5"/>
      <c r="HA322" s="5"/>
      <c r="HB322" s="5"/>
      <c r="HC322" s="5"/>
      <c r="HD322" s="5"/>
      <c r="HE322" s="5"/>
      <c r="HF322" s="5"/>
      <c r="HG322" s="5"/>
      <c r="HH322" s="5"/>
      <c r="HI322" s="5"/>
      <c r="HJ322" s="5"/>
      <c r="HK322" s="5"/>
    </row>
    <row r="323" spans="1:219" x14ac:dyDescent="0.35">
      <c r="A323" s="5"/>
      <c r="B323" s="5"/>
      <c r="C323" s="5"/>
      <c r="D323" s="5"/>
      <c r="E323" s="6"/>
      <c r="F323" s="6"/>
      <c r="G323" s="6"/>
      <c r="H323" s="5"/>
      <c r="I323" s="5"/>
      <c r="J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5"/>
      <c r="BN323" s="5"/>
      <c r="BO323" s="5"/>
      <c r="BP323" s="5"/>
      <c r="BQ323" s="5"/>
      <c r="BR323" s="5"/>
      <c r="BS323" s="5"/>
      <c r="BT323" s="5"/>
      <c r="BU323" s="5"/>
      <c r="BV323" s="5"/>
      <c r="BW323" s="5"/>
      <c r="BX323" s="5"/>
      <c r="BY323" s="5"/>
      <c r="BZ323" s="5"/>
      <c r="CA323" s="5"/>
      <c r="CB323" s="5"/>
      <c r="CC323" s="5"/>
      <c r="CD323" s="5"/>
      <c r="CE323" s="5"/>
      <c r="CF323" s="5"/>
      <c r="CG323" s="5"/>
      <c r="CH323" s="5"/>
      <c r="CI323" s="5"/>
      <c r="CJ323" s="5"/>
      <c r="CK323" s="5"/>
      <c r="CL323" s="5"/>
      <c r="CM323" s="5"/>
      <c r="CN323" s="5"/>
      <c r="CO323" s="5"/>
      <c r="CP323" s="5"/>
      <c r="CQ323" s="5"/>
      <c r="CR323" s="5"/>
      <c r="CS323" s="5"/>
      <c r="CT323" s="5"/>
      <c r="CU323" s="5"/>
      <c r="CV323" s="5"/>
      <c r="CW323" s="5"/>
      <c r="CX323" s="5"/>
      <c r="CY323" s="5"/>
      <c r="CZ323" s="5"/>
      <c r="DA323" s="5"/>
      <c r="DB323" s="5"/>
      <c r="DC323" s="5"/>
      <c r="DD323" s="5"/>
      <c r="DE323" s="5"/>
      <c r="DF323" s="5"/>
      <c r="DG323" s="5"/>
      <c r="DH323" s="5"/>
      <c r="DI323" s="5"/>
      <c r="DJ323" s="5"/>
      <c r="DK323" s="5"/>
      <c r="DL323" s="5"/>
      <c r="DM323" s="5"/>
      <c r="DN323" s="5"/>
      <c r="DO323" s="5"/>
      <c r="DP323" s="5"/>
      <c r="DQ323" s="5"/>
      <c r="DR323" s="5"/>
      <c r="DS323" s="5"/>
      <c r="DT323" s="5"/>
      <c r="DU323" s="5"/>
      <c r="DV323" s="5"/>
      <c r="DW323" s="5"/>
      <c r="DX323" s="5"/>
      <c r="DY323" s="5"/>
      <c r="DZ323" s="5"/>
      <c r="EA323" s="5"/>
      <c r="EB323" s="5"/>
      <c r="EC323" s="5"/>
      <c r="ED323" s="5"/>
      <c r="EE323" s="5"/>
      <c r="EF323" s="5"/>
      <c r="EG323" s="5"/>
      <c r="EH323" s="5"/>
      <c r="EI323" s="5"/>
      <c r="EJ323" s="5"/>
      <c r="EK323" s="5"/>
      <c r="EL323" s="5"/>
      <c r="EM323" s="5"/>
      <c r="EN323" s="5"/>
      <c r="EO323" s="5"/>
      <c r="EP323" s="5"/>
      <c r="EQ323" s="5"/>
      <c r="ER323" s="5"/>
      <c r="ES323" s="5"/>
      <c r="ET323" s="5"/>
      <c r="EU323" s="5"/>
      <c r="EV323" s="5"/>
      <c r="EW323" s="5"/>
      <c r="EX323" s="5"/>
      <c r="EY323" s="5"/>
      <c r="EZ323" s="5"/>
      <c r="FA323" s="5"/>
      <c r="FB323" s="5"/>
      <c r="FC323" s="5"/>
      <c r="FD323" s="5"/>
      <c r="FE323" s="5"/>
      <c r="FF323" s="5"/>
      <c r="FG323" s="5"/>
      <c r="FH323" s="5"/>
      <c r="FI323" s="5"/>
      <c r="FJ323" s="5"/>
      <c r="FK323" s="5"/>
      <c r="FL323" s="5"/>
      <c r="FM323" s="5"/>
      <c r="FN323" s="5"/>
      <c r="FO323" s="5"/>
      <c r="FP323" s="5"/>
      <c r="FQ323" s="5"/>
      <c r="FR323" s="5"/>
      <c r="FS323" s="5"/>
      <c r="FT323" s="5"/>
      <c r="FU323" s="5"/>
      <c r="FV323" s="5"/>
      <c r="FW323" s="5"/>
      <c r="FX323" s="5"/>
      <c r="FY323" s="5"/>
      <c r="FZ323" s="5"/>
      <c r="GA323" s="5"/>
      <c r="GB323" s="5"/>
      <c r="GC323" s="5"/>
      <c r="GD323" s="5"/>
      <c r="GE323" s="5"/>
      <c r="GF323" s="5"/>
      <c r="GG323" s="5"/>
      <c r="GH323" s="5"/>
      <c r="GI323" s="5"/>
      <c r="GJ323" s="5"/>
      <c r="GK323" s="5"/>
      <c r="GL323" s="5"/>
      <c r="GM323" s="5"/>
      <c r="GN323" s="5"/>
      <c r="GO323" s="5"/>
      <c r="GP323" s="5"/>
      <c r="GQ323" s="5"/>
      <c r="GR323" s="5"/>
      <c r="GS323" s="5"/>
      <c r="GT323" s="5"/>
      <c r="GU323" s="5"/>
      <c r="GV323" s="5"/>
      <c r="GW323" s="5"/>
      <c r="GX323" s="5"/>
      <c r="GY323" s="5"/>
      <c r="GZ323" s="5"/>
      <c r="HA323" s="5"/>
      <c r="HB323" s="5"/>
      <c r="HC323" s="5"/>
      <c r="HD323" s="5"/>
      <c r="HE323" s="5"/>
      <c r="HF323" s="5"/>
      <c r="HG323" s="5"/>
      <c r="HH323" s="5"/>
      <c r="HI323" s="5"/>
      <c r="HJ323" s="5"/>
      <c r="HK323" s="5"/>
    </row>
    <row r="324" spans="1:219" x14ac:dyDescent="0.35">
      <c r="A324" s="5"/>
      <c r="B324" s="5"/>
      <c r="C324" s="5"/>
      <c r="D324" s="5"/>
      <c r="E324" s="6"/>
      <c r="F324" s="6"/>
      <c r="G324" s="6"/>
      <c r="H324" s="5"/>
      <c r="I324" s="5"/>
      <c r="J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5"/>
      <c r="BN324" s="5"/>
      <c r="BO324" s="5"/>
      <c r="BP324" s="5"/>
      <c r="BQ324" s="5"/>
      <c r="BR324" s="5"/>
      <c r="BS324" s="5"/>
      <c r="BT324" s="5"/>
      <c r="BU324" s="5"/>
      <c r="BV324" s="5"/>
      <c r="BW324" s="5"/>
      <c r="BX324" s="5"/>
      <c r="BY324" s="5"/>
      <c r="BZ324" s="5"/>
      <c r="CA324" s="5"/>
      <c r="CB324" s="5"/>
      <c r="CC324" s="5"/>
      <c r="CD324" s="5"/>
      <c r="CE324" s="5"/>
      <c r="CF324" s="5"/>
      <c r="CG324" s="5"/>
      <c r="CH324" s="5"/>
      <c r="CI324" s="5"/>
      <c r="CJ324" s="5"/>
      <c r="CK324" s="5"/>
      <c r="CL324" s="5"/>
      <c r="CM324" s="5"/>
      <c r="CN324" s="5"/>
      <c r="CO324" s="5"/>
      <c r="CP324" s="5"/>
      <c r="CQ324" s="5"/>
      <c r="CR324" s="5"/>
      <c r="CS324" s="5"/>
      <c r="CT324" s="5"/>
      <c r="CU324" s="5"/>
      <c r="CV324" s="5"/>
      <c r="CW324" s="5"/>
      <c r="CX324" s="5"/>
      <c r="CY324" s="5"/>
      <c r="CZ324" s="5"/>
      <c r="DA324" s="5"/>
      <c r="DB324" s="5"/>
      <c r="DC324" s="5"/>
      <c r="DD324" s="5"/>
      <c r="DE324" s="5"/>
      <c r="DF324" s="5"/>
      <c r="DG324" s="5"/>
      <c r="DH324" s="5"/>
      <c r="DI324" s="5"/>
      <c r="DJ324" s="5"/>
      <c r="DK324" s="5"/>
      <c r="DL324" s="5"/>
      <c r="DM324" s="5"/>
      <c r="DN324" s="5"/>
      <c r="DO324" s="5"/>
      <c r="DP324" s="5"/>
      <c r="DQ324" s="5"/>
      <c r="DR324" s="5"/>
      <c r="DS324" s="5"/>
      <c r="DT324" s="5"/>
      <c r="DU324" s="5"/>
      <c r="DV324" s="5"/>
      <c r="DW324" s="5"/>
      <c r="DX324" s="5"/>
      <c r="DY324" s="5"/>
      <c r="DZ324" s="5"/>
      <c r="EA324" s="5"/>
      <c r="EB324" s="5"/>
      <c r="EC324" s="5"/>
      <c r="ED324" s="5"/>
      <c r="EE324" s="5"/>
      <c r="EF324" s="5"/>
      <c r="EG324" s="5"/>
      <c r="EH324" s="5"/>
      <c r="EI324" s="5"/>
      <c r="EJ324" s="5"/>
      <c r="EK324" s="5"/>
      <c r="EL324" s="5"/>
      <c r="EM324" s="5"/>
      <c r="EN324" s="5"/>
      <c r="EO324" s="5"/>
      <c r="EP324" s="5"/>
      <c r="EQ324" s="5"/>
      <c r="ER324" s="5"/>
      <c r="ES324" s="5"/>
      <c r="ET324" s="5"/>
      <c r="EU324" s="5"/>
      <c r="EV324" s="5"/>
      <c r="EW324" s="5"/>
      <c r="EX324" s="5"/>
      <c r="EY324" s="5"/>
      <c r="EZ324" s="5"/>
      <c r="FA324" s="5"/>
      <c r="FB324" s="5"/>
      <c r="FC324" s="5"/>
      <c r="FD324" s="5"/>
      <c r="FE324" s="5"/>
      <c r="FF324" s="5"/>
      <c r="FG324" s="5"/>
      <c r="FH324" s="5"/>
      <c r="FI324" s="5"/>
      <c r="FJ324" s="5"/>
      <c r="FK324" s="5"/>
      <c r="FL324" s="5"/>
      <c r="FM324" s="5"/>
      <c r="FN324" s="5"/>
      <c r="FO324" s="5"/>
      <c r="FP324" s="5"/>
      <c r="FQ324" s="5"/>
      <c r="FR324" s="5"/>
      <c r="FS324" s="5"/>
      <c r="FT324" s="5"/>
      <c r="FU324" s="5"/>
      <c r="FV324" s="5"/>
      <c r="FW324" s="5"/>
      <c r="FX324" s="5"/>
      <c r="FY324" s="5"/>
      <c r="FZ324" s="5"/>
      <c r="GA324" s="5"/>
      <c r="GB324" s="5"/>
      <c r="GC324" s="5"/>
      <c r="GD324" s="5"/>
      <c r="GE324" s="5"/>
      <c r="GF324" s="5"/>
      <c r="GG324" s="5"/>
      <c r="GH324" s="5"/>
      <c r="GI324" s="5"/>
      <c r="GJ324" s="5"/>
      <c r="GK324" s="5"/>
      <c r="GL324" s="5"/>
      <c r="GM324" s="5"/>
      <c r="GN324" s="5"/>
      <c r="GO324" s="5"/>
      <c r="GP324" s="5"/>
      <c r="GQ324" s="5"/>
      <c r="GR324" s="5"/>
      <c r="GS324" s="5"/>
      <c r="GT324" s="5"/>
      <c r="GU324" s="5"/>
      <c r="GV324" s="5"/>
      <c r="GW324" s="5"/>
      <c r="GX324" s="5"/>
      <c r="GY324" s="5"/>
      <c r="GZ324" s="5"/>
      <c r="HA324" s="5"/>
      <c r="HB324" s="5"/>
      <c r="HC324" s="5"/>
      <c r="HD324" s="5"/>
      <c r="HE324" s="5"/>
      <c r="HF324" s="5"/>
      <c r="HG324" s="5"/>
      <c r="HH324" s="5"/>
      <c r="HI324" s="5"/>
      <c r="HJ324" s="5"/>
      <c r="HK324" s="5"/>
    </row>
    <row r="325" spans="1:219" x14ac:dyDescent="0.35">
      <c r="A325" s="5"/>
      <c r="B325" s="5"/>
      <c r="C325" s="5"/>
      <c r="D325" s="5"/>
      <c r="E325" s="6"/>
      <c r="F325" s="6"/>
      <c r="G325" s="6"/>
      <c r="H325" s="5"/>
      <c r="I325" s="5"/>
      <c r="J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5"/>
      <c r="BN325" s="5"/>
      <c r="BO325" s="5"/>
      <c r="BP325" s="5"/>
      <c r="BQ325" s="5"/>
      <c r="BR325" s="5"/>
      <c r="BS325" s="5"/>
      <c r="BT325" s="5"/>
      <c r="BU325" s="5"/>
      <c r="BV325" s="5"/>
      <c r="BW325" s="5"/>
      <c r="BX325" s="5"/>
      <c r="BY325" s="5"/>
      <c r="BZ325" s="5"/>
      <c r="CA325" s="5"/>
      <c r="CB325" s="5"/>
      <c r="CC325" s="5"/>
      <c r="CD325" s="5"/>
      <c r="CE325" s="5"/>
      <c r="CF325" s="5"/>
      <c r="CG325" s="5"/>
      <c r="CH325" s="5"/>
      <c r="CI325" s="5"/>
      <c r="CJ325" s="5"/>
      <c r="CK325" s="5"/>
      <c r="CL325" s="5"/>
      <c r="CM325" s="5"/>
      <c r="CN325" s="5"/>
      <c r="CO325" s="5"/>
      <c r="CP325" s="5"/>
      <c r="CQ325" s="5"/>
      <c r="CR325" s="5"/>
      <c r="CS325" s="5"/>
      <c r="CT325" s="5"/>
      <c r="CU325" s="5"/>
      <c r="CV325" s="5"/>
      <c r="CW325" s="5"/>
      <c r="CX325" s="5"/>
      <c r="CY325" s="5"/>
      <c r="CZ325" s="5"/>
      <c r="DA325" s="5"/>
      <c r="DB325" s="5"/>
      <c r="DC325" s="5"/>
      <c r="DD325" s="5"/>
      <c r="DE325" s="5"/>
      <c r="DF325" s="5"/>
      <c r="DG325" s="5"/>
      <c r="DH325" s="5"/>
      <c r="DI325" s="5"/>
      <c r="DJ325" s="5"/>
      <c r="DK325" s="5"/>
      <c r="DL325" s="5"/>
      <c r="DM325" s="5"/>
      <c r="DN325" s="5"/>
      <c r="DO325" s="5"/>
      <c r="DP325" s="5"/>
      <c r="DQ325" s="5"/>
      <c r="DR325" s="5"/>
      <c r="DS325" s="5"/>
      <c r="DT325" s="5"/>
      <c r="DU325" s="5"/>
      <c r="DV325" s="5"/>
      <c r="DW325" s="5"/>
      <c r="DX325" s="5"/>
      <c r="DY325" s="5"/>
      <c r="DZ325" s="5"/>
      <c r="EA325" s="5"/>
      <c r="EB325" s="5"/>
      <c r="EC325" s="5"/>
      <c r="ED325" s="5"/>
      <c r="EE325" s="5"/>
      <c r="EF325" s="5"/>
      <c r="EG325" s="5"/>
      <c r="EH325" s="5"/>
      <c r="EI325" s="5"/>
      <c r="EJ325" s="5"/>
      <c r="EK325" s="5"/>
      <c r="EL325" s="5"/>
      <c r="EM325" s="5"/>
      <c r="EN325" s="5"/>
      <c r="EO325" s="5"/>
      <c r="EP325" s="5"/>
      <c r="EQ325" s="5"/>
      <c r="ER325" s="5"/>
      <c r="ES325" s="5"/>
      <c r="ET325" s="5"/>
      <c r="EU325" s="5"/>
      <c r="EV325" s="5"/>
      <c r="EW325" s="5"/>
      <c r="EX325" s="5"/>
      <c r="EY325" s="5"/>
      <c r="EZ325" s="5"/>
      <c r="FA325" s="5"/>
      <c r="FB325" s="5"/>
      <c r="FC325" s="5"/>
      <c r="FD325" s="5"/>
      <c r="FE325" s="5"/>
      <c r="FF325" s="5"/>
      <c r="FG325" s="5"/>
      <c r="FH325" s="5"/>
      <c r="FI325" s="5"/>
      <c r="FJ325" s="5"/>
      <c r="FK325" s="5"/>
      <c r="FL325" s="5"/>
      <c r="FM325" s="5"/>
      <c r="FN325" s="5"/>
      <c r="FO325" s="5"/>
      <c r="FP325" s="5"/>
      <c r="FQ325" s="5"/>
      <c r="FR325" s="5"/>
      <c r="FS325" s="5"/>
      <c r="FT325" s="5"/>
      <c r="FU325" s="5"/>
      <c r="FV325" s="5"/>
      <c r="FW325" s="5"/>
      <c r="FX325" s="5"/>
      <c r="FY325" s="5"/>
      <c r="FZ325" s="5"/>
      <c r="GA325" s="5"/>
      <c r="GB325" s="5"/>
      <c r="GC325" s="5"/>
      <c r="GD325" s="5"/>
      <c r="GE325" s="5"/>
      <c r="GF325" s="5"/>
      <c r="GG325" s="5"/>
      <c r="GH325" s="5"/>
      <c r="GI325" s="5"/>
      <c r="GJ325" s="5"/>
      <c r="GK325" s="5"/>
      <c r="GL325" s="5"/>
      <c r="GM325" s="5"/>
      <c r="GN325" s="5"/>
      <c r="GO325" s="5"/>
      <c r="GP325" s="5"/>
      <c r="GQ325" s="5"/>
      <c r="GR325" s="5"/>
      <c r="GS325" s="5"/>
      <c r="GT325" s="5"/>
      <c r="GU325" s="5"/>
      <c r="GV325" s="5"/>
      <c r="GW325" s="5"/>
      <c r="GX325" s="5"/>
      <c r="GY325" s="5"/>
      <c r="GZ325" s="5"/>
      <c r="HA325" s="5"/>
      <c r="HB325" s="5"/>
      <c r="HC325" s="5"/>
      <c r="HD325" s="5"/>
      <c r="HE325" s="5"/>
      <c r="HF325" s="5"/>
      <c r="HG325" s="5"/>
      <c r="HH325" s="5"/>
      <c r="HI325" s="5"/>
      <c r="HJ325" s="5"/>
      <c r="HK325" s="5"/>
    </row>
    <row r="326" spans="1:219" x14ac:dyDescent="0.35">
      <c r="A326" s="5"/>
      <c r="B326" s="5"/>
      <c r="C326" s="5"/>
      <c r="D326" s="5"/>
      <c r="E326" s="6"/>
      <c r="F326" s="6"/>
      <c r="G326" s="6"/>
      <c r="H326" s="5"/>
      <c r="I326" s="5"/>
      <c r="J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5"/>
      <c r="BN326" s="5"/>
      <c r="BO326" s="5"/>
      <c r="BP326" s="5"/>
      <c r="BQ326" s="5"/>
      <c r="BR326" s="5"/>
      <c r="BS326" s="5"/>
      <c r="BT326" s="5"/>
      <c r="BU326" s="5"/>
      <c r="BV326" s="5"/>
      <c r="BW326" s="5"/>
      <c r="BX326" s="5"/>
      <c r="BY326" s="5"/>
      <c r="BZ326" s="5"/>
      <c r="CA326" s="5"/>
      <c r="CB326" s="5"/>
      <c r="CC326" s="5"/>
      <c r="CD326" s="5"/>
      <c r="CE326" s="5"/>
      <c r="CF326" s="5"/>
      <c r="CG326" s="5"/>
      <c r="CH326" s="5"/>
      <c r="CI326" s="5"/>
      <c r="CJ326" s="5"/>
      <c r="CK326" s="5"/>
      <c r="CL326" s="5"/>
      <c r="CM326" s="5"/>
      <c r="CN326" s="5"/>
      <c r="CO326" s="5"/>
      <c r="CP326" s="5"/>
      <c r="CQ326" s="5"/>
      <c r="CR326" s="5"/>
      <c r="CS326" s="5"/>
      <c r="CT326" s="5"/>
      <c r="CU326" s="5"/>
      <c r="CV326" s="5"/>
      <c r="CW326" s="5"/>
      <c r="CX326" s="5"/>
      <c r="CY326" s="5"/>
      <c r="CZ326" s="5"/>
      <c r="DA326" s="5"/>
      <c r="DB326" s="5"/>
      <c r="DC326" s="5"/>
      <c r="DD326" s="5"/>
      <c r="DE326" s="5"/>
      <c r="DF326" s="5"/>
      <c r="DG326" s="5"/>
      <c r="DH326" s="5"/>
      <c r="DI326" s="5"/>
      <c r="DJ326" s="5"/>
      <c r="DK326" s="5"/>
      <c r="DL326" s="5"/>
      <c r="DM326" s="5"/>
      <c r="DN326" s="5"/>
      <c r="DO326" s="5"/>
      <c r="DP326" s="5"/>
      <c r="DQ326" s="5"/>
      <c r="DR326" s="5"/>
      <c r="DS326" s="5"/>
      <c r="DT326" s="5"/>
      <c r="DU326" s="5"/>
      <c r="DV326" s="5"/>
      <c r="DW326" s="5"/>
      <c r="DX326" s="5"/>
      <c r="DY326" s="5"/>
      <c r="DZ326" s="5"/>
      <c r="EA326" s="5"/>
      <c r="EB326" s="5"/>
      <c r="EC326" s="5"/>
      <c r="ED326" s="5"/>
      <c r="EE326" s="5"/>
      <c r="EF326" s="5"/>
      <c r="EG326" s="5"/>
      <c r="EH326" s="5"/>
      <c r="EI326" s="5"/>
      <c r="EJ326" s="5"/>
      <c r="EK326" s="5"/>
      <c r="EL326" s="5"/>
      <c r="EM326" s="5"/>
      <c r="EN326" s="5"/>
      <c r="EO326" s="5"/>
      <c r="EP326" s="5"/>
      <c r="EQ326" s="5"/>
      <c r="ER326" s="5"/>
      <c r="ES326" s="5"/>
      <c r="ET326" s="5"/>
      <c r="EU326" s="5"/>
      <c r="EV326" s="5"/>
      <c r="EW326" s="5"/>
      <c r="EX326" s="5"/>
      <c r="EY326" s="5"/>
      <c r="EZ326" s="5"/>
      <c r="FA326" s="5"/>
      <c r="FB326" s="5"/>
      <c r="FC326" s="5"/>
      <c r="FD326" s="5"/>
      <c r="FE326" s="5"/>
      <c r="FF326" s="5"/>
      <c r="FG326" s="5"/>
      <c r="FH326" s="5"/>
      <c r="FI326" s="5"/>
      <c r="FJ326" s="5"/>
      <c r="FK326" s="5"/>
      <c r="FL326" s="5"/>
      <c r="FM326" s="5"/>
      <c r="FN326" s="5"/>
      <c r="FO326" s="5"/>
      <c r="FP326" s="5"/>
      <c r="FQ326" s="5"/>
      <c r="FR326" s="5"/>
      <c r="FS326" s="5"/>
      <c r="FT326" s="5"/>
      <c r="FU326" s="5"/>
      <c r="FV326" s="5"/>
      <c r="FW326" s="5"/>
      <c r="FX326" s="5"/>
      <c r="FY326" s="5"/>
      <c r="FZ326" s="5"/>
      <c r="GA326" s="5"/>
      <c r="GB326" s="5"/>
      <c r="GC326" s="5"/>
      <c r="GD326" s="5"/>
      <c r="GE326" s="5"/>
      <c r="GF326" s="5"/>
      <c r="GG326" s="5"/>
      <c r="GH326" s="5"/>
      <c r="GI326" s="5"/>
      <c r="GJ326" s="5"/>
      <c r="GK326" s="5"/>
      <c r="GL326" s="5"/>
      <c r="GM326" s="5"/>
      <c r="GN326" s="5"/>
      <c r="GO326" s="5"/>
      <c r="GP326" s="5"/>
      <c r="GQ326" s="5"/>
      <c r="GR326" s="5"/>
      <c r="GS326" s="5"/>
      <c r="GT326" s="5"/>
      <c r="GU326" s="5"/>
      <c r="GV326" s="5"/>
      <c r="GW326" s="5"/>
      <c r="GX326" s="5"/>
      <c r="GY326" s="5"/>
      <c r="GZ326" s="5"/>
      <c r="HA326" s="5"/>
      <c r="HB326" s="5"/>
      <c r="HC326" s="5"/>
      <c r="HD326" s="5"/>
      <c r="HE326" s="5"/>
      <c r="HF326" s="5"/>
      <c r="HG326" s="5"/>
      <c r="HH326" s="5"/>
      <c r="HI326" s="5"/>
      <c r="HJ326" s="5"/>
      <c r="HK326" s="5"/>
    </row>
    <row r="327" spans="1:219" x14ac:dyDescent="0.35">
      <c r="A327" s="5"/>
      <c r="B327" s="5"/>
      <c r="C327" s="5"/>
      <c r="D327" s="5"/>
      <c r="E327" s="6"/>
      <c r="F327" s="6"/>
      <c r="G327" s="6"/>
      <c r="H327" s="5"/>
      <c r="I327" s="5"/>
      <c r="J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5"/>
      <c r="BN327" s="5"/>
      <c r="BO327" s="5"/>
      <c r="BP327" s="5"/>
      <c r="BQ327" s="5"/>
      <c r="BR327" s="5"/>
      <c r="BS327" s="5"/>
      <c r="BT327" s="5"/>
      <c r="BU327" s="5"/>
      <c r="BV327" s="5"/>
      <c r="BW327" s="5"/>
      <c r="BX327" s="5"/>
      <c r="BY327" s="5"/>
      <c r="BZ327" s="5"/>
      <c r="CA327" s="5"/>
      <c r="CB327" s="5"/>
      <c r="CC327" s="5"/>
      <c r="CD327" s="5"/>
      <c r="CE327" s="5"/>
      <c r="CF327" s="5"/>
      <c r="CG327" s="5"/>
      <c r="CH327" s="5"/>
      <c r="CI327" s="5"/>
      <c r="CJ327" s="5"/>
      <c r="CK327" s="5"/>
      <c r="CL327" s="5"/>
      <c r="CM327" s="5"/>
      <c r="CN327" s="5"/>
      <c r="CO327" s="5"/>
      <c r="CP327" s="5"/>
      <c r="CQ327" s="5"/>
      <c r="CR327" s="5"/>
      <c r="CS327" s="5"/>
      <c r="CT327" s="5"/>
      <c r="CU327" s="5"/>
      <c r="CV327" s="5"/>
      <c r="CW327" s="5"/>
      <c r="CX327" s="5"/>
      <c r="CY327" s="5"/>
      <c r="CZ327" s="5"/>
      <c r="DA327" s="5"/>
      <c r="DB327" s="5"/>
      <c r="DC327" s="5"/>
      <c r="DD327" s="5"/>
      <c r="DE327" s="5"/>
      <c r="DF327" s="5"/>
      <c r="DG327" s="5"/>
      <c r="DH327" s="5"/>
      <c r="DI327" s="5"/>
      <c r="DJ327" s="5"/>
      <c r="DK327" s="5"/>
      <c r="DL327" s="5"/>
      <c r="DM327" s="5"/>
      <c r="DN327" s="5"/>
      <c r="DO327" s="5"/>
      <c r="DP327" s="5"/>
      <c r="DQ327" s="5"/>
      <c r="DR327" s="5"/>
      <c r="DS327" s="5"/>
      <c r="DT327" s="5"/>
      <c r="DU327" s="5"/>
      <c r="DV327" s="5"/>
      <c r="DW327" s="5"/>
      <c r="DX327" s="5"/>
      <c r="DY327" s="5"/>
      <c r="DZ327" s="5"/>
      <c r="EA327" s="5"/>
      <c r="EB327" s="5"/>
      <c r="EC327" s="5"/>
      <c r="ED327" s="5"/>
      <c r="EE327" s="5"/>
      <c r="EF327" s="5"/>
      <c r="EG327" s="5"/>
      <c r="EH327" s="5"/>
      <c r="EI327" s="5"/>
      <c r="EJ327" s="5"/>
      <c r="EK327" s="5"/>
      <c r="EL327" s="5"/>
      <c r="EM327" s="5"/>
      <c r="EN327" s="5"/>
      <c r="EO327" s="5"/>
      <c r="EP327" s="5"/>
      <c r="EQ327" s="5"/>
      <c r="ER327" s="5"/>
      <c r="ES327" s="5"/>
      <c r="ET327" s="5"/>
      <c r="EU327" s="5"/>
      <c r="EV327" s="5"/>
      <c r="EW327" s="5"/>
      <c r="EX327" s="5"/>
      <c r="EY327" s="5"/>
      <c r="EZ327" s="5"/>
      <c r="FA327" s="5"/>
      <c r="FB327" s="5"/>
      <c r="FC327" s="5"/>
      <c r="FD327" s="5"/>
      <c r="FE327" s="5"/>
      <c r="FF327" s="5"/>
      <c r="FG327" s="5"/>
      <c r="FH327" s="5"/>
      <c r="FI327" s="5"/>
      <c r="FJ327" s="5"/>
      <c r="FK327" s="5"/>
      <c r="FL327" s="5"/>
      <c r="FM327" s="5"/>
      <c r="FN327" s="5"/>
      <c r="FO327" s="5"/>
      <c r="FP327" s="5"/>
      <c r="FQ327" s="5"/>
      <c r="FR327" s="5"/>
      <c r="FS327" s="5"/>
      <c r="FT327" s="5"/>
      <c r="FU327" s="5"/>
      <c r="FV327" s="5"/>
      <c r="FW327" s="5"/>
      <c r="FX327" s="5"/>
      <c r="FY327" s="5"/>
      <c r="FZ327" s="5"/>
      <c r="GA327" s="5"/>
      <c r="GB327" s="5"/>
      <c r="GC327" s="5"/>
      <c r="GD327" s="5"/>
      <c r="GE327" s="5"/>
      <c r="GF327" s="5"/>
      <c r="GG327" s="5"/>
      <c r="GH327" s="5"/>
      <c r="GI327" s="5"/>
      <c r="GJ327" s="5"/>
      <c r="GK327" s="5"/>
      <c r="GL327" s="5"/>
      <c r="GM327" s="5"/>
      <c r="GN327" s="5"/>
      <c r="GO327" s="5"/>
      <c r="GP327" s="5"/>
      <c r="GQ327" s="5"/>
      <c r="GR327" s="5"/>
      <c r="GS327" s="5"/>
      <c r="GT327" s="5"/>
      <c r="GU327" s="5"/>
      <c r="GV327" s="5"/>
      <c r="GW327" s="5"/>
      <c r="GX327" s="5"/>
      <c r="GY327" s="5"/>
      <c r="GZ327" s="5"/>
      <c r="HA327" s="5"/>
      <c r="HB327" s="5"/>
      <c r="HC327" s="5"/>
      <c r="HD327" s="5"/>
      <c r="HE327" s="5"/>
      <c r="HF327" s="5"/>
      <c r="HG327" s="5"/>
      <c r="HH327" s="5"/>
      <c r="HI327" s="5"/>
      <c r="HJ327" s="5"/>
      <c r="HK327" s="5"/>
    </row>
    <row r="328" spans="1:219" x14ac:dyDescent="0.35">
      <c r="A328" s="5"/>
      <c r="B328" s="5"/>
      <c r="C328" s="5"/>
      <c r="D328" s="5"/>
      <c r="E328" s="6"/>
      <c r="F328" s="6"/>
      <c r="G328" s="6"/>
      <c r="H328" s="5"/>
      <c r="I328" s="5"/>
      <c r="J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5"/>
      <c r="BN328" s="5"/>
      <c r="BO328" s="5"/>
      <c r="BP328" s="5"/>
      <c r="BQ328" s="5"/>
      <c r="BR328" s="5"/>
      <c r="BS328" s="5"/>
      <c r="BT328" s="5"/>
      <c r="BU328" s="5"/>
      <c r="BV328" s="5"/>
      <c r="BW328" s="5"/>
      <c r="BX328" s="5"/>
      <c r="BY328" s="5"/>
      <c r="BZ328" s="5"/>
      <c r="CA328" s="5"/>
      <c r="CB328" s="5"/>
      <c r="CC328" s="5"/>
      <c r="CD328" s="5"/>
      <c r="CE328" s="5"/>
      <c r="CF328" s="5"/>
      <c r="CG328" s="5"/>
      <c r="CH328" s="5"/>
      <c r="CI328" s="5"/>
      <c r="CJ328" s="5"/>
      <c r="CK328" s="5"/>
      <c r="CL328" s="5"/>
      <c r="CM328" s="5"/>
      <c r="CN328" s="5"/>
      <c r="CO328" s="5"/>
      <c r="CP328" s="5"/>
      <c r="CQ328" s="5"/>
      <c r="CR328" s="5"/>
      <c r="CS328" s="5"/>
      <c r="CT328" s="5"/>
      <c r="CU328" s="5"/>
      <c r="CV328" s="5"/>
      <c r="CW328" s="5"/>
      <c r="CX328" s="5"/>
      <c r="CY328" s="5"/>
      <c r="CZ328" s="5"/>
      <c r="DA328" s="5"/>
      <c r="DB328" s="5"/>
      <c r="DC328" s="5"/>
      <c r="DD328" s="5"/>
      <c r="DE328" s="5"/>
      <c r="DF328" s="5"/>
      <c r="DG328" s="5"/>
      <c r="DH328" s="5"/>
      <c r="DI328" s="5"/>
      <c r="DJ328" s="5"/>
      <c r="DK328" s="5"/>
      <c r="DL328" s="5"/>
      <c r="DM328" s="5"/>
      <c r="DN328" s="5"/>
      <c r="DO328" s="5"/>
      <c r="DP328" s="5"/>
      <c r="DQ328" s="5"/>
      <c r="DR328" s="5"/>
      <c r="DS328" s="5"/>
      <c r="DT328" s="5"/>
      <c r="DU328" s="5"/>
      <c r="DV328" s="5"/>
      <c r="DW328" s="5"/>
      <c r="DX328" s="5"/>
      <c r="DY328" s="5"/>
      <c r="DZ328" s="5"/>
      <c r="EA328" s="5"/>
      <c r="EB328" s="5"/>
      <c r="EC328" s="5"/>
      <c r="ED328" s="5"/>
      <c r="EE328" s="5"/>
      <c r="EF328" s="5"/>
      <c r="EG328" s="5"/>
      <c r="EH328" s="5"/>
      <c r="EI328" s="5"/>
      <c r="EJ328" s="5"/>
      <c r="EK328" s="5"/>
      <c r="EL328" s="5"/>
      <c r="EM328" s="5"/>
      <c r="EN328" s="5"/>
      <c r="EO328" s="5"/>
      <c r="EP328" s="5"/>
      <c r="EQ328" s="5"/>
      <c r="ER328" s="5"/>
      <c r="ES328" s="5"/>
      <c r="ET328" s="5"/>
      <c r="EU328" s="5"/>
      <c r="EV328" s="5"/>
      <c r="EW328" s="5"/>
      <c r="EX328" s="5"/>
      <c r="EY328" s="5"/>
      <c r="EZ328" s="5"/>
      <c r="FA328" s="5"/>
      <c r="FB328" s="5"/>
      <c r="FC328" s="5"/>
      <c r="FD328" s="5"/>
      <c r="FE328" s="5"/>
      <c r="FF328" s="5"/>
      <c r="FG328" s="5"/>
      <c r="FH328" s="5"/>
      <c r="FI328" s="5"/>
      <c r="FJ328" s="5"/>
      <c r="FK328" s="5"/>
      <c r="FL328" s="5"/>
      <c r="FM328" s="5"/>
      <c r="FN328" s="5"/>
      <c r="FO328" s="5"/>
      <c r="FP328" s="5"/>
      <c r="FQ328" s="5"/>
      <c r="FR328" s="5"/>
      <c r="FS328" s="5"/>
      <c r="FT328" s="5"/>
      <c r="FU328" s="5"/>
      <c r="FV328" s="5"/>
      <c r="FW328" s="5"/>
      <c r="FX328" s="5"/>
      <c r="FY328" s="5"/>
      <c r="FZ328" s="5"/>
      <c r="GA328" s="5"/>
      <c r="GB328" s="5"/>
      <c r="GC328" s="5"/>
      <c r="GD328" s="5"/>
      <c r="GE328" s="5"/>
      <c r="GF328" s="5"/>
      <c r="GG328" s="5"/>
      <c r="GH328" s="5"/>
      <c r="GI328" s="5"/>
      <c r="GJ328" s="5"/>
      <c r="GK328" s="5"/>
      <c r="GL328" s="5"/>
      <c r="GM328" s="5"/>
      <c r="GN328" s="5"/>
      <c r="GO328" s="5"/>
      <c r="GP328" s="5"/>
      <c r="GQ328" s="5"/>
      <c r="GR328" s="5"/>
      <c r="GS328" s="5"/>
      <c r="GT328" s="5"/>
      <c r="GU328" s="5"/>
      <c r="GV328" s="5"/>
      <c r="GW328" s="5"/>
      <c r="GX328" s="5"/>
      <c r="GY328" s="5"/>
      <c r="GZ328" s="5"/>
      <c r="HA328" s="5"/>
      <c r="HB328" s="5"/>
      <c r="HC328" s="5"/>
      <c r="HD328" s="5"/>
      <c r="HE328" s="5"/>
      <c r="HF328" s="5"/>
      <c r="HG328" s="5"/>
      <c r="HH328" s="5"/>
      <c r="HI328" s="5"/>
      <c r="HJ328" s="5"/>
      <c r="HK328" s="5"/>
    </row>
    <row r="329" spans="1:219" x14ac:dyDescent="0.35">
      <c r="A329" s="5"/>
      <c r="B329" s="5"/>
      <c r="C329" s="5"/>
      <c r="D329" s="5"/>
      <c r="E329" s="6"/>
      <c r="F329" s="6"/>
      <c r="G329" s="6"/>
      <c r="H329" s="5"/>
      <c r="I329" s="5"/>
      <c r="J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5"/>
      <c r="BN329" s="5"/>
      <c r="BO329" s="5"/>
      <c r="BP329" s="5"/>
      <c r="BQ329" s="5"/>
      <c r="BR329" s="5"/>
      <c r="BS329" s="5"/>
      <c r="BT329" s="5"/>
      <c r="BU329" s="5"/>
      <c r="BV329" s="5"/>
      <c r="BW329" s="5"/>
      <c r="BX329" s="5"/>
      <c r="BY329" s="5"/>
      <c r="BZ329" s="5"/>
      <c r="CA329" s="5"/>
      <c r="CB329" s="5"/>
      <c r="CC329" s="5"/>
      <c r="CD329" s="5"/>
      <c r="CE329" s="5"/>
      <c r="CF329" s="5"/>
      <c r="CG329" s="5"/>
      <c r="CH329" s="5"/>
      <c r="CI329" s="5"/>
      <c r="CJ329" s="5"/>
      <c r="CK329" s="5"/>
      <c r="CL329" s="5"/>
      <c r="CM329" s="5"/>
      <c r="CN329" s="5"/>
      <c r="CO329" s="5"/>
      <c r="CP329" s="5"/>
      <c r="CQ329" s="5"/>
      <c r="CR329" s="5"/>
      <c r="CS329" s="5"/>
      <c r="CT329" s="5"/>
      <c r="CU329" s="5"/>
      <c r="CV329" s="5"/>
      <c r="CW329" s="5"/>
      <c r="CX329" s="5"/>
      <c r="CY329" s="5"/>
      <c r="CZ329" s="5"/>
      <c r="DA329" s="5"/>
      <c r="DB329" s="5"/>
      <c r="DC329" s="5"/>
      <c r="DD329" s="5"/>
      <c r="DE329" s="5"/>
      <c r="DF329" s="5"/>
      <c r="DG329" s="5"/>
      <c r="DH329" s="5"/>
      <c r="DI329" s="5"/>
      <c r="DJ329" s="5"/>
      <c r="DK329" s="5"/>
      <c r="DL329" s="5"/>
      <c r="DM329" s="5"/>
      <c r="DN329" s="5"/>
      <c r="DO329" s="5"/>
      <c r="DP329" s="5"/>
      <c r="DQ329" s="5"/>
      <c r="DR329" s="5"/>
      <c r="DS329" s="5"/>
      <c r="DT329" s="5"/>
      <c r="DU329" s="5"/>
      <c r="DV329" s="5"/>
      <c r="DW329" s="5"/>
      <c r="DX329" s="5"/>
      <c r="DY329" s="5"/>
      <c r="DZ329" s="5"/>
      <c r="EA329" s="5"/>
      <c r="EB329" s="5"/>
      <c r="EC329" s="5"/>
      <c r="ED329" s="5"/>
      <c r="EE329" s="5"/>
      <c r="EF329" s="5"/>
      <c r="EG329" s="5"/>
      <c r="EH329" s="5"/>
      <c r="EI329" s="5"/>
      <c r="EJ329" s="5"/>
      <c r="EK329" s="5"/>
      <c r="EL329" s="5"/>
      <c r="EM329" s="5"/>
      <c r="EN329" s="5"/>
      <c r="EO329" s="5"/>
      <c r="EP329" s="5"/>
      <c r="EQ329" s="5"/>
      <c r="ER329" s="5"/>
      <c r="ES329" s="5"/>
      <c r="ET329" s="5"/>
      <c r="EU329" s="5"/>
      <c r="EV329" s="5"/>
      <c r="EW329" s="5"/>
      <c r="EX329" s="5"/>
      <c r="EY329" s="5"/>
      <c r="EZ329" s="5"/>
      <c r="FA329" s="5"/>
      <c r="FB329" s="5"/>
      <c r="FC329" s="5"/>
      <c r="FD329" s="5"/>
      <c r="FE329" s="5"/>
      <c r="FF329" s="5"/>
      <c r="FG329" s="5"/>
      <c r="FH329" s="5"/>
      <c r="FI329" s="5"/>
      <c r="FJ329" s="5"/>
      <c r="FK329" s="5"/>
      <c r="FL329" s="5"/>
      <c r="FM329" s="5"/>
      <c r="FN329" s="5"/>
      <c r="FO329" s="5"/>
      <c r="FP329" s="5"/>
      <c r="FQ329" s="5"/>
      <c r="FR329" s="5"/>
      <c r="FS329" s="5"/>
      <c r="FT329" s="5"/>
      <c r="FU329" s="5"/>
      <c r="FV329" s="5"/>
      <c r="FW329" s="5"/>
      <c r="FX329" s="5"/>
      <c r="FY329" s="5"/>
      <c r="FZ329" s="5"/>
      <c r="GA329" s="5"/>
      <c r="GB329" s="5"/>
      <c r="GC329" s="5"/>
      <c r="GD329" s="5"/>
      <c r="GE329" s="5"/>
      <c r="GF329" s="5"/>
      <c r="GG329" s="5"/>
      <c r="GH329" s="5"/>
      <c r="GI329" s="5"/>
      <c r="GJ329" s="5"/>
      <c r="GK329" s="5"/>
      <c r="GL329" s="5"/>
      <c r="GM329" s="5"/>
      <c r="GN329" s="5"/>
      <c r="GO329" s="5"/>
      <c r="GP329" s="5"/>
      <c r="GQ329" s="5"/>
      <c r="GR329" s="5"/>
      <c r="GS329" s="5"/>
      <c r="GT329" s="5"/>
      <c r="GU329" s="5"/>
      <c r="GV329" s="5"/>
      <c r="GW329" s="5"/>
      <c r="GX329" s="5"/>
      <c r="GY329" s="5"/>
      <c r="GZ329" s="5"/>
      <c r="HA329" s="5"/>
      <c r="HB329" s="5"/>
      <c r="HC329" s="5"/>
      <c r="HD329" s="5"/>
      <c r="HE329" s="5"/>
      <c r="HF329" s="5"/>
      <c r="HG329" s="5"/>
      <c r="HH329" s="5"/>
      <c r="HI329" s="5"/>
      <c r="HJ329" s="5"/>
      <c r="HK329" s="5"/>
    </row>
    <row r="330" spans="1:219" x14ac:dyDescent="0.35">
      <c r="A330" s="5"/>
      <c r="B330" s="5"/>
      <c r="C330" s="5"/>
      <c r="D330" s="5"/>
      <c r="E330" s="6"/>
      <c r="F330" s="6"/>
      <c r="G330" s="6"/>
      <c r="H330" s="5"/>
      <c r="I330" s="5"/>
      <c r="J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5"/>
      <c r="BN330" s="5"/>
      <c r="BO330" s="5"/>
      <c r="BP330" s="5"/>
      <c r="BQ330" s="5"/>
      <c r="BR330" s="5"/>
      <c r="BS330" s="5"/>
      <c r="BT330" s="5"/>
      <c r="BU330" s="5"/>
      <c r="BV330" s="5"/>
      <c r="BW330" s="5"/>
      <c r="BX330" s="5"/>
      <c r="BY330" s="5"/>
      <c r="BZ330" s="5"/>
      <c r="CA330" s="5"/>
      <c r="CB330" s="5"/>
      <c r="CC330" s="5"/>
      <c r="CD330" s="5"/>
      <c r="CE330" s="5"/>
      <c r="CF330" s="5"/>
      <c r="CG330" s="5"/>
      <c r="CH330" s="5"/>
      <c r="CI330" s="5"/>
      <c r="CJ330" s="5"/>
      <c r="CK330" s="5"/>
      <c r="CL330" s="5"/>
      <c r="CM330" s="5"/>
      <c r="CN330" s="5"/>
      <c r="CO330" s="5"/>
      <c r="CP330" s="5"/>
      <c r="CQ330" s="5"/>
      <c r="CR330" s="5"/>
      <c r="CS330" s="5"/>
      <c r="CT330" s="5"/>
      <c r="CU330" s="5"/>
      <c r="CV330" s="5"/>
      <c r="CW330" s="5"/>
      <c r="CX330" s="5"/>
      <c r="CY330" s="5"/>
      <c r="CZ330" s="5"/>
      <c r="DA330" s="5"/>
      <c r="DB330" s="5"/>
      <c r="DC330" s="5"/>
      <c r="DD330" s="5"/>
      <c r="DE330" s="5"/>
      <c r="DF330" s="5"/>
      <c r="DG330" s="5"/>
      <c r="DH330" s="5"/>
      <c r="DI330" s="5"/>
      <c r="DJ330" s="5"/>
      <c r="DK330" s="5"/>
      <c r="DL330" s="5"/>
      <c r="DM330" s="5"/>
      <c r="DN330" s="5"/>
      <c r="DO330" s="5"/>
      <c r="DP330" s="5"/>
      <c r="DQ330" s="5"/>
      <c r="DR330" s="5"/>
      <c r="DS330" s="5"/>
      <c r="DT330" s="5"/>
      <c r="DU330" s="5"/>
      <c r="DV330" s="5"/>
      <c r="DW330" s="5"/>
      <c r="DX330" s="5"/>
      <c r="DY330" s="5"/>
      <c r="DZ330" s="5"/>
      <c r="EA330" s="5"/>
      <c r="EB330" s="5"/>
      <c r="EC330" s="5"/>
      <c r="ED330" s="5"/>
      <c r="EE330" s="5"/>
      <c r="EF330" s="5"/>
      <c r="EG330" s="5"/>
      <c r="EH330" s="5"/>
      <c r="EI330" s="5"/>
      <c r="EJ330" s="5"/>
      <c r="EK330" s="5"/>
      <c r="EL330" s="5"/>
      <c r="EM330" s="5"/>
      <c r="EN330" s="5"/>
      <c r="EO330" s="5"/>
      <c r="EP330" s="5"/>
      <c r="EQ330" s="5"/>
      <c r="ER330" s="5"/>
      <c r="ES330" s="5"/>
      <c r="ET330" s="5"/>
      <c r="EU330" s="5"/>
      <c r="EV330" s="5"/>
      <c r="EW330" s="5"/>
      <c r="EX330" s="5"/>
      <c r="EY330" s="5"/>
      <c r="EZ330" s="5"/>
      <c r="FA330" s="5"/>
      <c r="FB330" s="5"/>
      <c r="FC330" s="5"/>
      <c r="FD330" s="5"/>
      <c r="FE330" s="5"/>
      <c r="FF330" s="5"/>
      <c r="FG330" s="5"/>
      <c r="FH330" s="5"/>
      <c r="FI330" s="5"/>
      <c r="FJ330" s="5"/>
      <c r="FK330" s="5"/>
      <c r="FL330" s="5"/>
      <c r="FM330" s="5"/>
      <c r="FN330" s="5"/>
      <c r="FO330" s="5"/>
      <c r="FP330" s="5"/>
      <c r="FQ330" s="5"/>
      <c r="FR330" s="5"/>
      <c r="FS330" s="5"/>
      <c r="FT330" s="5"/>
      <c r="FU330" s="5"/>
      <c r="FV330" s="5"/>
      <c r="FW330" s="5"/>
      <c r="FX330" s="5"/>
      <c r="FY330" s="5"/>
      <c r="FZ330" s="5"/>
      <c r="GA330" s="5"/>
      <c r="GB330" s="5"/>
      <c r="GC330" s="5"/>
      <c r="GD330" s="5"/>
      <c r="GE330" s="5"/>
      <c r="GF330" s="5"/>
      <c r="GG330" s="5"/>
      <c r="GH330" s="5"/>
      <c r="GI330" s="5"/>
      <c r="GJ330" s="5"/>
      <c r="GK330" s="5"/>
      <c r="GL330" s="5"/>
      <c r="GM330" s="5"/>
      <c r="GN330" s="5"/>
      <c r="GO330" s="5"/>
      <c r="GP330" s="5"/>
      <c r="GQ330" s="5"/>
      <c r="GR330" s="5"/>
      <c r="GS330" s="5"/>
      <c r="GT330" s="5"/>
      <c r="GU330" s="5"/>
      <c r="GV330" s="5"/>
      <c r="GW330" s="5"/>
      <c r="GX330" s="5"/>
      <c r="GY330" s="5"/>
      <c r="GZ330" s="5"/>
      <c r="HA330" s="5"/>
      <c r="HB330" s="5"/>
      <c r="HC330" s="5"/>
      <c r="HD330" s="5"/>
      <c r="HE330" s="5"/>
      <c r="HF330" s="5"/>
      <c r="HG330" s="5"/>
      <c r="HH330" s="5"/>
      <c r="HI330" s="5"/>
      <c r="HJ330" s="5"/>
      <c r="HK330" s="5"/>
    </row>
    <row r="331" spans="1:219" x14ac:dyDescent="0.35">
      <c r="A331" s="5"/>
      <c r="B331" s="5"/>
      <c r="C331" s="5"/>
      <c r="D331" s="5"/>
      <c r="E331" s="6"/>
      <c r="F331" s="6"/>
      <c r="G331" s="6"/>
      <c r="H331" s="5"/>
      <c r="I331" s="5"/>
      <c r="J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5"/>
      <c r="BN331" s="5"/>
      <c r="BO331" s="5"/>
      <c r="BP331" s="5"/>
      <c r="BQ331" s="5"/>
      <c r="BR331" s="5"/>
      <c r="BS331" s="5"/>
      <c r="BT331" s="5"/>
      <c r="BU331" s="5"/>
      <c r="BV331" s="5"/>
      <c r="BW331" s="5"/>
      <c r="BX331" s="5"/>
      <c r="BY331" s="5"/>
      <c r="BZ331" s="5"/>
      <c r="CA331" s="5"/>
      <c r="CB331" s="5"/>
      <c r="CC331" s="5"/>
      <c r="CD331" s="5"/>
      <c r="CE331" s="5"/>
      <c r="CF331" s="5"/>
      <c r="CG331" s="5"/>
      <c r="CH331" s="5"/>
      <c r="CI331" s="5"/>
      <c r="CJ331" s="5"/>
      <c r="CK331" s="5"/>
      <c r="CL331" s="5"/>
      <c r="CM331" s="5"/>
      <c r="CN331" s="5"/>
      <c r="CO331" s="5"/>
      <c r="CP331" s="5"/>
      <c r="CQ331" s="5"/>
      <c r="CR331" s="5"/>
      <c r="CS331" s="5"/>
      <c r="CT331" s="5"/>
      <c r="CU331" s="5"/>
      <c r="CV331" s="5"/>
      <c r="CW331" s="5"/>
      <c r="CX331" s="5"/>
      <c r="CY331" s="5"/>
      <c r="CZ331" s="5"/>
      <c r="DA331" s="5"/>
      <c r="DB331" s="5"/>
      <c r="DC331" s="5"/>
      <c r="DD331" s="5"/>
      <c r="DE331" s="5"/>
      <c r="DF331" s="5"/>
      <c r="DG331" s="5"/>
      <c r="DH331" s="5"/>
      <c r="DI331" s="5"/>
      <c r="DJ331" s="5"/>
      <c r="DK331" s="5"/>
      <c r="DL331" s="5"/>
      <c r="DM331" s="5"/>
      <c r="DN331" s="5"/>
      <c r="DO331" s="5"/>
      <c r="DP331" s="5"/>
      <c r="DQ331" s="5"/>
      <c r="DR331" s="5"/>
      <c r="DS331" s="5"/>
      <c r="DT331" s="5"/>
      <c r="DU331" s="5"/>
      <c r="DV331" s="5"/>
      <c r="DW331" s="5"/>
      <c r="DX331" s="5"/>
      <c r="DY331" s="5"/>
      <c r="DZ331" s="5"/>
      <c r="EA331" s="5"/>
      <c r="EB331" s="5"/>
      <c r="EC331" s="5"/>
      <c r="ED331" s="5"/>
      <c r="EE331" s="5"/>
      <c r="EF331" s="5"/>
      <c r="EG331" s="5"/>
      <c r="EH331" s="5"/>
      <c r="EI331" s="5"/>
      <c r="EJ331" s="5"/>
      <c r="EK331" s="5"/>
      <c r="EL331" s="5"/>
      <c r="EM331" s="5"/>
      <c r="EN331" s="5"/>
      <c r="EO331" s="5"/>
      <c r="EP331" s="5"/>
      <c r="EQ331" s="5"/>
      <c r="ER331" s="5"/>
      <c r="ES331" s="5"/>
      <c r="ET331" s="5"/>
      <c r="EU331" s="5"/>
      <c r="EV331" s="5"/>
      <c r="EW331" s="5"/>
      <c r="EX331" s="5"/>
      <c r="EY331" s="5"/>
      <c r="EZ331" s="5"/>
      <c r="FA331" s="5"/>
      <c r="FB331" s="5"/>
      <c r="FC331" s="5"/>
      <c r="FD331" s="5"/>
      <c r="FE331" s="5"/>
      <c r="FF331" s="5"/>
      <c r="FG331" s="5"/>
      <c r="FH331" s="5"/>
      <c r="FI331" s="5"/>
      <c r="FJ331" s="5"/>
      <c r="FK331" s="5"/>
      <c r="FL331" s="5"/>
      <c r="FM331" s="5"/>
      <c r="FN331" s="5"/>
      <c r="FO331" s="5"/>
      <c r="FP331" s="5"/>
      <c r="FQ331" s="5"/>
      <c r="FR331" s="5"/>
      <c r="FS331" s="5"/>
      <c r="FT331" s="5"/>
      <c r="FU331" s="5"/>
      <c r="FV331" s="5"/>
      <c r="FW331" s="5"/>
      <c r="FX331" s="5"/>
      <c r="FY331" s="5"/>
      <c r="FZ331" s="5"/>
      <c r="GA331" s="5"/>
      <c r="GB331" s="5"/>
      <c r="GC331" s="5"/>
      <c r="GD331" s="5"/>
      <c r="GE331" s="5"/>
      <c r="GF331" s="5"/>
      <c r="GG331" s="5"/>
      <c r="GH331" s="5"/>
      <c r="GI331" s="5"/>
      <c r="GJ331" s="5"/>
      <c r="GK331" s="5"/>
      <c r="GL331" s="5"/>
      <c r="GM331" s="5"/>
      <c r="GN331" s="5"/>
      <c r="GO331" s="5"/>
      <c r="GP331" s="5"/>
      <c r="GQ331" s="5"/>
      <c r="GR331" s="5"/>
      <c r="GS331" s="5"/>
      <c r="GT331" s="5"/>
      <c r="GU331" s="5"/>
      <c r="GV331" s="5"/>
      <c r="GW331" s="5"/>
      <c r="GX331" s="5"/>
      <c r="GY331" s="5"/>
      <c r="GZ331" s="5"/>
      <c r="HA331" s="5"/>
      <c r="HB331" s="5"/>
      <c r="HC331" s="5"/>
      <c r="HD331" s="5"/>
      <c r="HE331" s="5"/>
      <c r="HF331" s="5"/>
      <c r="HG331" s="5"/>
      <c r="HH331" s="5"/>
      <c r="HI331" s="5"/>
      <c r="HJ331" s="5"/>
      <c r="HK331" s="5"/>
    </row>
    <row r="332" spans="1:219" x14ac:dyDescent="0.35">
      <c r="A332" s="5"/>
      <c r="B332" s="5"/>
      <c r="C332" s="5"/>
      <c r="D332" s="5"/>
      <c r="E332" s="6"/>
      <c r="F332" s="6"/>
      <c r="G332" s="6"/>
      <c r="H332" s="5"/>
      <c r="I332" s="5"/>
      <c r="J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5"/>
      <c r="BN332" s="5"/>
      <c r="BO332" s="5"/>
      <c r="BP332" s="5"/>
      <c r="BQ332" s="5"/>
      <c r="BR332" s="5"/>
      <c r="BS332" s="5"/>
      <c r="BT332" s="5"/>
      <c r="BU332" s="5"/>
      <c r="BV332" s="5"/>
      <c r="BW332" s="5"/>
      <c r="BX332" s="5"/>
      <c r="BY332" s="5"/>
      <c r="BZ332" s="5"/>
      <c r="CA332" s="5"/>
      <c r="CB332" s="5"/>
      <c r="CC332" s="5"/>
      <c r="CD332" s="5"/>
      <c r="CE332" s="5"/>
      <c r="CF332" s="5"/>
      <c r="CG332" s="5"/>
      <c r="CH332" s="5"/>
      <c r="CI332" s="5"/>
      <c r="CJ332" s="5"/>
      <c r="CK332" s="5"/>
      <c r="CL332" s="5"/>
      <c r="CM332" s="5"/>
      <c r="CN332" s="5"/>
      <c r="CO332" s="5"/>
      <c r="CP332" s="5"/>
      <c r="CQ332" s="5"/>
      <c r="CR332" s="5"/>
      <c r="CS332" s="5"/>
      <c r="CT332" s="5"/>
      <c r="CU332" s="5"/>
      <c r="CV332" s="5"/>
      <c r="CW332" s="5"/>
      <c r="CX332" s="5"/>
      <c r="CY332" s="5"/>
      <c r="CZ332" s="5"/>
      <c r="DA332" s="5"/>
      <c r="DB332" s="5"/>
      <c r="DC332" s="5"/>
      <c r="DD332" s="5"/>
      <c r="DE332" s="5"/>
      <c r="DF332" s="5"/>
      <c r="DG332" s="5"/>
      <c r="DH332" s="5"/>
      <c r="DI332" s="5"/>
      <c r="DJ332" s="5"/>
      <c r="DK332" s="5"/>
      <c r="DL332" s="5"/>
      <c r="DM332" s="5"/>
      <c r="DN332" s="5"/>
      <c r="DO332" s="5"/>
      <c r="DP332" s="5"/>
      <c r="DQ332" s="5"/>
      <c r="DR332" s="5"/>
      <c r="DS332" s="5"/>
      <c r="DT332" s="5"/>
      <c r="DU332" s="5"/>
      <c r="DV332" s="5"/>
      <c r="DW332" s="5"/>
      <c r="DX332" s="5"/>
      <c r="DY332" s="5"/>
      <c r="DZ332" s="5"/>
      <c r="EA332" s="5"/>
      <c r="EB332" s="5"/>
      <c r="EC332" s="5"/>
      <c r="ED332" s="5"/>
      <c r="EE332" s="5"/>
      <c r="EF332" s="5"/>
      <c r="EG332" s="5"/>
      <c r="EH332" s="5"/>
      <c r="EI332" s="5"/>
      <c r="EJ332" s="5"/>
      <c r="EK332" s="5"/>
      <c r="EL332" s="5"/>
      <c r="EM332" s="5"/>
      <c r="EN332" s="5"/>
      <c r="EO332" s="5"/>
      <c r="EP332" s="5"/>
      <c r="EQ332" s="5"/>
      <c r="ER332" s="5"/>
      <c r="ES332" s="5"/>
      <c r="ET332" s="5"/>
      <c r="EU332" s="5"/>
      <c r="EV332" s="5"/>
      <c r="EW332" s="5"/>
      <c r="EX332" s="5"/>
      <c r="EY332" s="5"/>
      <c r="EZ332" s="5"/>
      <c r="FA332" s="5"/>
      <c r="FB332" s="5"/>
      <c r="FC332" s="5"/>
      <c r="FD332" s="5"/>
      <c r="FE332" s="5"/>
      <c r="FF332" s="5"/>
      <c r="FG332" s="5"/>
      <c r="FH332" s="5"/>
      <c r="FI332" s="5"/>
      <c r="FJ332" s="5"/>
      <c r="FK332" s="5"/>
      <c r="FL332" s="5"/>
      <c r="FM332" s="5"/>
      <c r="FN332" s="5"/>
      <c r="FO332" s="5"/>
      <c r="FP332" s="5"/>
      <c r="FQ332" s="5"/>
      <c r="FR332" s="5"/>
      <c r="FS332" s="5"/>
      <c r="FT332" s="5"/>
      <c r="FU332" s="5"/>
      <c r="FV332" s="5"/>
      <c r="FW332" s="5"/>
      <c r="FX332" s="5"/>
      <c r="FY332" s="5"/>
      <c r="FZ332" s="5"/>
      <c r="GA332" s="5"/>
      <c r="GB332" s="5"/>
      <c r="GC332" s="5"/>
      <c r="GD332" s="5"/>
      <c r="GE332" s="5"/>
      <c r="GF332" s="5"/>
      <c r="GG332" s="5"/>
      <c r="GH332" s="5"/>
      <c r="GI332" s="5"/>
      <c r="GJ332" s="5"/>
      <c r="GK332" s="5"/>
      <c r="GL332" s="5"/>
      <c r="GM332" s="5"/>
      <c r="GN332" s="5"/>
      <c r="GO332" s="5"/>
      <c r="GP332" s="5"/>
      <c r="GQ332" s="5"/>
      <c r="GR332" s="5"/>
      <c r="GS332" s="5"/>
      <c r="GT332" s="5"/>
      <c r="GU332" s="5"/>
      <c r="GV332" s="5"/>
      <c r="GW332" s="5"/>
      <c r="GX332" s="5"/>
      <c r="GY332" s="5"/>
      <c r="GZ332" s="5"/>
      <c r="HA332" s="5"/>
      <c r="HB332" s="5"/>
      <c r="HC332" s="5"/>
      <c r="HD332" s="5"/>
      <c r="HE332" s="5"/>
      <c r="HF332" s="5"/>
      <c r="HG332" s="5"/>
      <c r="HH332" s="5"/>
      <c r="HI332" s="5"/>
      <c r="HJ332" s="5"/>
      <c r="HK332" s="5"/>
    </row>
    <row r="333" spans="1:219" x14ac:dyDescent="0.35">
      <c r="A333" s="5"/>
      <c r="B333" s="5"/>
      <c r="C333" s="5"/>
      <c r="D333" s="5"/>
      <c r="E333" s="6"/>
      <c r="F333" s="6"/>
      <c r="G333" s="6"/>
      <c r="H333" s="5"/>
      <c r="I333" s="5"/>
      <c r="J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5"/>
      <c r="BN333" s="5"/>
      <c r="BO333" s="5"/>
      <c r="BP333" s="5"/>
      <c r="BQ333" s="5"/>
      <c r="BR333" s="5"/>
      <c r="BS333" s="5"/>
      <c r="BT333" s="5"/>
      <c r="BU333" s="5"/>
      <c r="BV333" s="5"/>
      <c r="BW333" s="5"/>
      <c r="BX333" s="5"/>
      <c r="BY333" s="5"/>
      <c r="BZ333" s="5"/>
      <c r="CA333" s="5"/>
      <c r="CB333" s="5"/>
      <c r="CC333" s="5"/>
      <c r="CD333" s="5"/>
      <c r="CE333" s="5"/>
      <c r="CF333" s="5"/>
      <c r="CG333" s="5"/>
      <c r="CH333" s="5"/>
      <c r="CI333" s="5"/>
      <c r="CJ333" s="5"/>
      <c r="CK333" s="5"/>
      <c r="CL333" s="5"/>
      <c r="CM333" s="5"/>
      <c r="CN333" s="5"/>
      <c r="CO333" s="5"/>
      <c r="CP333" s="5"/>
      <c r="CQ333" s="5"/>
      <c r="CR333" s="5"/>
      <c r="CS333" s="5"/>
      <c r="CT333" s="5"/>
      <c r="CU333" s="5"/>
      <c r="CV333" s="5"/>
      <c r="CW333" s="5"/>
      <c r="CX333" s="5"/>
      <c r="CY333" s="5"/>
      <c r="CZ333" s="5"/>
      <c r="DA333" s="5"/>
      <c r="DB333" s="5"/>
      <c r="DC333" s="5"/>
      <c r="DD333" s="5"/>
      <c r="DE333" s="5"/>
      <c r="DF333" s="5"/>
      <c r="DG333" s="5"/>
      <c r="DH333" s="5"/>
      <c r="DI333" s="5"/>
      <c r="DJ333" s="5"/>
      <c r="DK333" s="5"/>
      <c r="DL333" s="5"/>
      <c r="DM333" s="5"/>
      <c r="DN333" s="5"/>
      <c r="DO333" s="5"/>
      <c r="DP333" s="5"/>
      <c r="DQ333" s="5"/>
      <c r="DR333" s="5"/>
      <c r="DS333" s="5"/>
      <c r="DT333" s="5"/>
      <c r="DU333" s="5"/>
      <c r="DV333" s="5"/>
      <c r="DW333" s="5"/>
      <c r="DX333" s="5"/>
      <c r="DY333" s="5"/>
      <c r="DZ333" s="5"/>
      <c r="EA333" s="5"/>
      <c r="EB333" s="5"/>
      <c r="EC333" s="5"/>
      <c r="ED333" s="5"/>
      <c r="EE333" s="5"/>
      <c r="EF333" s="5"/>
      <c r="EG333" s="5"/>
      <c r="EH333" s="5"/>
      <c r="EI333" s="5"/>
      <c r="EJ333" s="5"/>
      <c r="EK333" s="5"/>
      <c r="EL333" s="5"/>
      <c r="EM333" s="5"/>
      <c r="EN333" s="5"/>
      <c r="EO333" s="5"/>
      <c r="EP333" s="5"/>
      <c r="EQ333" s="5"/>
      <c r="ER333" s="5"/>
      <c r="ES333" s="5"/>
      <c r="ET333" s="5"/>
      <c r="EU333" s="5"/>
      <c r="EV333" s="5"/>
      <c r="EW333" s="5"/>
      <c r="EX333" s="5"/>
      <c r="EY333" s="5"/>
      <c r="EZ333" s="5"/>
      <c r="FA333" s="5"/>
      <c r="FB333" s="5"/>
      <c r="FC333" s="5"/>
      <c r="FD333" s="5"/>
      <c r="FE333" s="5"/>
      <c r="FF333" s="5"/>
      <c r="FG333" s="5"/>
      <c r="FH333" s="5"/>
      <c r="FI333" s="5"/>
      <c r="FJ333" s="5"/>
      <c r="FK333" s="5"/>
      <c r="FL333" s="5"/>
      <c r="FM333" s="5"/>
      <c r="FN333" s="5"/>
      <c r="FO333" s="5"/>
      <c r="FP333" s="5"/>
      <c r="FQ333" s="5"/>
      <c r="FR333" s="5"/>
      <c r="FS333" s="5"/>
      <c r="FT333" s="5"/>
      <c r="FU333" s="5"/>
      <c r="FV333" s="5"/>
      <c r="FW333" s="5"/>
      <c r="FX333" s="5"/>
      <c r="FY333" s="5"/>
      <c r="FZ333" s="5"/>
      <c r="GA333" s="5"/>
      <c r="GB333" s="5"/>
      <c r="GC333" s="5"/>
      <c r="GD333" s="5"/>
      <c r="GE333" s="5"/>
      <c r="GF333" s="5"/>
      <c r="GG333" s="5"/>
      <c r="GH333" s="5"/>
      <c r="GI333" s="5"/>
      <c r="GJ333" s="5"/>
      <c r="GK333" s="5"/>
      <c r="GL333" s="5"/>
      <c r="GM333" s="5"/>
      <c r="GN333" s="5"/>
      <c r="GO333" s="5"/>
      <c r="GP333" s="5"/>
      <c r="GQ333" s="5"/>
      <c r="GR333" s="5"/>
      <c r="GS333" s="5"/>
      <c r="GT333" s="5"/>
      <c r="GU333" s="5"/>
      <c r="GV333" s="5"/>
      <c r="GW333" s="5"/>
      <c r="GX333" s="5"/>
      <c r="GY333" s="5"/>
      <c r="GZ333" s="5"/>
      <c r="HA333" s="5"/>
      <c r="HB333" s="5"/>
      <c r="HC333" s="5"/>
      <c r="HD333" s="5"/>
      <c r="HE333" s="5"/>
      <c r="HF333" s="5"/>
      <c r="HG333" s="5"/>
      <c r="HH333" s="5"/>
      <c r="HI333" s="5"/>
      <c r="HJ333" s="5"/>
      <c r="HK333" s="5"/>
    </row>
    <row r="334" spans="1:219" x14ac:dyDescent="0.35">
      <c r="A334" s="5"/>
      <c r="B334" s="5"/>
      <c r="C334" s="5"/>
      <c r="D334" s="5"/>
      <c r="E334" s="6"/>
      <c r="F334" s="6"/>
      <c r="G334" s="6"/>
      <c r="H334" s="5"/>
      <c r="I334" s="5"/>
      <c r="J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5"/>
      <c r="BN334" s="5"/>
      <c r="BO334" s="5"/>
      <c r="BP334" s="5"/>
      <c r="BQ334" s="5"/>
      <c r="BR334" s="5"/>
      <c r="BS334" s="5"/>
      <c r="BT334" s="5"/>
      <c r="BU334" s="5"/>
      <c r="BV334" s="5"/>
      <c r="BW334" s="5"/>
      <c r="BX334" s="5"/>
      <c r="BY334" s="5"/>
      <c r="BZ334" s="5"/>
      <c r="CA334" s="5"/>
      <c r="CB334" s="5"/>
      <c r="CC334" s="5"/>
      <c r="CD334" s="5"/>
      <c r="CE334" s="5"/>
      <c r="CF334" s="5"/>
      <c r="CG334" s="5"/>
      <c r="CH334" s="5"/>
      <c r="CI334" s="5"/>
      <c r="CJ334" s="5"/>
      <c r="CK334" s="5"/>
      <c r="CL334" s="5"/>
      <c r="CM334" s="5"/>
      <c r="CN334" s="5"/>
      <c r="CO334" s="5"/>
      <c r="CP334" s="5"/>
      <c r="CQ334" s="5"/>
      <c r="CR334" s="5"/>
      <c r="CS334" s="5"/>
      <c r="CT334" s="5"/>
      <c r="CU334" s="5"/>
      <c r="CV334" s="5"/>
      <c r="CW334" s="5"/>
      <c r="CX334" s="5"/>
      <c r="CY334" s="5"/>
      <c r="CZ334" s="5"/>
      <c r="DA334" s="5"/>
      <c r="DB334" s="5"/>
      <c r="DC334" s="5"/>
      <c r="DD334" s="5"/>
      <c r="DE334" s="5"/>
      <c r="DF334" s="5"/>
      <c r="DG334" s="5"/>
      <c r="DH334" s="5"/>
      <c r="DI334" s="5"/>
      <c r="DJ334" s="5"/>
      <c r="DK334" s="5"/>
      <c r="DL334" s="5"/>
      <c r="DM334" s="5"/>
      <c r="DN334" s="5"/>
      <c r="DO334" s="5"/>
      <c r="DP334" s="5"/>
      <c r="DQ334" s="5"/>
      <c r="DR334" s="5"/>
      <c r="DS334" s="5"/>
      <c r="DT334" s="5"/>
      <c r="DU334" s="5"/>
      <c r="DV334" s="5"/>
      <c r="DW334" s="5"/>
      <c r="DX334" s="5"/>
      <c r="DY334" s="5"/>
      <c r="DZ334" s="5"/>
      <c r="EA334" s="5"/>
      <c r="EB334" s="5"/>
      <c r="EC334" s="5"/>
      <c r="ED334" s="5"/>
      <c r="EE334" s="5"/>
      <c r="EF334" s="5"/>
      <c r="EG334" s="5"/>
      <c r="EH334" s="5"/>
      <c r="EI334" s="5"/>
      <c r="EJ334" s="5"/>
      <c r="EK334" s="5"/>
      <c r="EL334" s="5"/>
      <c r="EM334" s="5"/>
      <c r="EN334" s="5"/>
      <c r="EO334" s="5"/>
      <c r="EP334" s="5"/>
      <c r="EQ334" s="5"/>
      <c r="ER334" s="5"/>
      <c r="ES334" s="5"/>
      <c r="ET334" s="5"/>
      <c r="EU334" s="5"/>
      <c r="EV334" s="5"/>
      <c r="EW334" s="5"/>
      <c r="EX334" s="5"/>
      <c r="EY334" s="5"/>
      <c r="EZ334" s="5"/>
      <c r="FA334" s="5"/>
      <c r="FB334" s="5"/>
      <c r="FC334" s="5"/>
      <c r="FD334" s="5"/>
      <c r="FE334" s="5"/>
      <c r="FF334" s="5"/>
      <c r="FG334" s="5"/>
      <c r="FH334" s="5"/>
      <c r="FI334" s="5"/>
      <c r="FJ334" s="5"/>
      <c r="FK334" s="5"/>
      <c r="FL334" s="5"/>
      <c r="FM334" s="5"/>
      <c r="FN334" s="5"/>
      <c r="FO334" s="5"/>
      <c r="FP334" s="5"/>
      <c r="FQ334" s="5"/>
      <c r="FR334" s="5"/>
      <c r="FS334" s="5"/>
      <c r="FT334" s="5"/>
      <c r="FU334" s="5"/>
      <c r="FV334" s="5"/>
      <c r="FW334" s="5"/>
      <c r="FX334" s="5"/>
      <c r="FY334" s="5"/>
      <c r="FZ334" s="5"/>
      <c r="GA334" s="5"/>
      <c r="GB334" s="5"/>
      <c r="GC334" s="5"/>
      <c r="GD334" s="5"/>
      <c r="GE334" s="5"/>
      <c r="GF334" s="5"/>
      <c r="GG334" s="5"/>
      <c r="GH334" s="5"/>
      <c r="GI334" s="5"/>
      <c r="GJ334" s="5"/>
      <c r="GK334" s="5"/>
      <c r="GL334" s="5"/>
      <c r="GM334" s="5"/>
      <c r="GN334" s="5"/>
      <c r="GO334" s="5"/>
      <c r="GP334" s="5"/>
      <c r="GQ334" s="5"/>
      <c r="GR334" s="5"/>
      <c r="GS334" s="5"/>
      <c r="GT334" s="5"/>
      <c r="GU334" s="5"/>
      <c r="GV334" s="5"/>
      <c r="GW334" s="5"/>
      <c r="GX334" s="5"/>
      <c r="GY334" s="5"/>
      <c r="GZ334" s="5"/>
      <c r="HA334" s="5"/>
      <c r="HB334" s="5"/>
      <c r="HC334" s="5"/>
      <c r="HD334" s="5"/>
      <c r="HE334" s="5"/>
      <c r="HF334" s="5"/>
      <c r="HG334" s="5"/>
      <c r="HH334" s="5"/>
      <c r="HI334" s="5"/>
      <c r="HJ334" s="5"/>
      <c r="HK334" s="5"/>
    </row>
    <row r="335" spans="1:219" x14ac:dyDescent="0.35">
      <c r="A335" s="5"/>
      <c r="B335" s="5"/>
      <c r="C335" s="5"/>
      <c r="D335" s="5"/>
      <c r="E335" s="6"/>
      <c r="F335" s="6"/>
      <c r="G335" s="6"/>
      <c r="H335" s="5"/>
      <c r="I335" s="5"/>
      <c r="J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5"/>
      <c r="BN335" s="5"/>
      <c r="BO335" s="5"/>
      <c r="BP335" s="5"/>
      <c r="BQ335" s="5"/>
      <c r="BR335" s="5"/>
      <c r="BS335" s="5"/>
      <c r="BT335" s="5"/>
      <c r="BU335" s="5"/>
      <c r="BV335" s="5"/>
      <c r="BW335" s="5"/>
      <c r="BX335" s="5"/>
      <c r="BY335" s="5"/>
      <c r="BZ335" s="5"/>
      <c r="CA335" s="5"/>
      <c r="CB335" s="5"/>
      <c r="CC335" s="5"/>
      <c r="CD335" s="5"/>
      <c r="CE335" s="5"/>
      <c r="CF335" s="5"/>
      <c r="CG335" s="5"/>
      <c r="CH335" s="5"/>
      <c r="CI335" s="5"/>
      <c r="CJ335" s="5"/>
      <c r="CK335" s="5"/>
      <c r="CL335" s="5"/>
      <c r="CM335" s="5"/>
      <c r="CN335" s="5"/>
      <c r="CO335" s="5"/>
      <c r="CP335" s="5"/>
      <c r="CQ335" s="5"/>
      <c r="CR335" s="5"/>
      <c r="CS335" s="5"/>
      <c r="CT335" s="5"/>
      <c r="CU335" s="5"/>
      <c r="CV335" s="5"/>
      <c r="CW335" s="5"/>
      <c r="CX335" s="5"/>
      <c r="CY335" s="5"/>
      <c r="CZ335" s="5"/>
      <c r="DA335" s="5"/>
      <c r="DB335" s="5"/>
      <c r="DC335" s="5"/>
      <c r="DD335" s="5"/>
      <c r="DE335" s="5"/>
      <c r="DF335" s="5"/>
      <c r="DG335" s="5"/>
      <c r="DH335" s="5"/>
      <c r="DI335" s="5"/>
      <c r="DJ335" s="5"/>
      <c r="DK335" s="5"/>
      <c r="DL335" s="5"/>
      <c r="DM335" s="5"/>
      <c r="DN335" s="5"/>
      <c r="DO335" s="5"/>
      <c r="DP335" s="5"/>
      <c r="DQ335" s="5"/>
      <c r="DR335" s="5"/>
      <c r="DS335" s="5"/>
      <c r="DT335" s="5"/>
      <c r="DU335" s="5"/>
      <c r="DV335" s="5"/>
      <c r="DW335" s="5"/>
      <c r="DX335" s="5"/>
      <c r="DY335" s="5"/>
      <c r="DZ335" s="5"/>
      <c r="EA335" s="5"/>
      <c r="EB335" s="5"/>
      <c r="EC335" s="5"/>
      <c r="ED335" s="5"/>
      <c r="EE335" s="5"/>
      <c r="EF335" s="5"/>
      <c r="EG335" s="5"/>
      <c r="EH335" s="5"/>
      <c r="EI335" s="5"/>
      <c r="EJ335" s="5"/>
      <c r="EK335" s="5"/>
      <c r="EL335" s="5"/>
      <c r="EM335" s="5"/>
      <c r="EN335" s="5"/>
      <c r="EO335" s="5"/>
      <c r="EP335" s="5"/>
      <c r="EQ335" s="5"/>
      <c r="ER335" s="5"/>
      <c r="ES335" s="5"/>
      <c r="ET335" s="5"/>
      <c r="EU335" s="5"/>
      <c r="EV335" s="5"/>
      <c r="EW335" s="5"/>
      <c r="EX335" s="5"/>
      <c r="EY335" s="5"/>
      <c r="EZ335" s="5"/>
      <c r="FA335" s="5"/>
      <c r="FB335" s="5"/>
      <c r="FC335" s="5"/>
      <c r="FD335" s="5"/>
      <c r="FE335" s="5"/>
      <c r="FF335" s="5"/>
      <c r="FG335" s="5"/>
      <c r="FH335" s="5"/>
      <c r="FI335" s="5"/>
      <c r="FJ335" s="5"/>
      <c r="FK335" s="5"/>
      <c r="FL335" s="5"/>
      <c r="FM335" s="5"/>
      <c r="FN335" s="5"/>
      <c r="FO335" s="5"/>
      <c r="FP335" s="5"/>
      <c r="FQ335" s="5"/>
      <c r="FR335" s="5"/>
      <c r="FS335" s="5"/>
      <c r="FT335" s="5"/>
      <c r="FU335" s="5"/>
      <c r="FV335" s="5"/>
      <c r="FW335" s="5"/>
      <c r="FX335" s="5"/>
      <c r="FY335" s="5"/>
      <c r="FZ335" s="5"/>
      <c r="GA335" s="5"/>
      <c r="GB335" s="5"/>
      <c r="GC335" s="5"/>
      <c r="GD335" s="5"/>
      <c r="GE335" s="5"/>
      <c r="GF335" s="5"/>
      <c r="GG335" s="5"/>
      <c r="GH335" s="5"/>
      <c r="GI335" s="5"/>
      <c r="GJ335" s="5"/>
      <c r="GK335" s="5"/>
      <c r="GL335" s="5"/>
      <c r="GM335" s="5"/>
      <c r="GN335" s="5"/>
      <c r="GO335" s="5"/>
      <c r="GP335" s="5"/>
      <c r="GQ335" s="5"/>
      <c r="GR335" s="5"/>
      <c r="GS335" s="5"/>
      <c r="GT335" s="5"/>
      <c r="GU335" s="5"/>
      <c r="GV335" s="5"/>
      <c r="GW335" s="5"/>
      <c r="GX335" s="5"/>
      <c r="GY335" s="5"/>
      <c r="GZ335" s="5"/>
      <c r="HA335" s="5"/>
      <c r="HB335" s="5"/>
      <c r="HC335" s="5"/>
      <c r="HD335" s="5"/>
      <c r="HE335" s="5"/>
      <c r="HF335" s="5"/>
      <c r="HG335" s="5"/>
      <c r="HH335" s="5"/>
      <c r="HI335" s="5"/>
      <c r="HJ335" s="5"/>
      <c r="HK335" s="5"/>
    </row>
    <row r="336" spans="1:219" x14ac:dyDescent="0.35">
      <c r="A336" s="5"/>
      <c r="B336" s="5"/>
      <c r="C336" s="5"/>
      <c r="D336" s="5"/>
      <c r="E336" s="6"/>
      <c r="F336" s="6"/>
      <c r="G336" s="6"/>
      <c r="H336" s="5"/>
      <c r="I336" s="5"/>
      <c r="J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5"/>
      <c r="BN336" s="5"/>
      <c r="BO336" s="5"/>
      <c r="BP336" s="5"/>
      <c r="BQ336" s="5"/>
      <c r="BR336" s="5"/>
      <c r="BS336" s="5"/>
      <c r="BT336" s="5"/>
      <c r="BU336" s="5"/>
      <c r="BV336" s="5"/>
      <c r="BW336" s="5"/>
      <c r="BX336" s="5"/>
      <c r="BY336" s="5"/>
      <c r="BZ336" s="5"/>
      <c r="CA336" s="5"/>
      <c r="CB336" s="5"/>
      <c r="CC336" s="5"/>
      <c r="CD336" s="5"/>
      <c r="CE336" s="5"/>
      <c r="CF336" s="5"/>
      <c r="CG336" s="5"/>
      <c r="CH336" s="5"/>
      <c r="CI336" s="5"/>
      <c r="CJ336" s="5"/>
      <c r="CK336" s="5"/>
      <c r="CL336" s="5"/>
      <c r="CM336" s="5"/>
      <c r="CN336" s="5"/>
      <c r="CO336" s="5"/>
      <c r="CP336" s="5"/>
      <c r="CQ336" s="5"/>
      <c r="CR336" s="5"/>
      <c r="CS336" s="5"/>
      <c r="CT336" s="5"/>
      <c r="CU336" s="5"/>
      <c r="CV336" s="5"/>
      <c r="CW336" s="5"/>
      <c r="CX336" s="5"/>
      <c r="CY336" s="5"/>
      <c r="CZ336" s="5"/>
      <c r="DA336" s="5"/>
      <c r="DB336" s="5"/>
      <c r="DC336" s="5"/>
      <c r="DD336" s="5"/>
      <c r="DE336" s="5"/>
      <c r="DF336" s="5"/>
      <c r="DG336" s="5"/>
      <c r="DH336" s="5"/>
      <c r="DI336" s="5"/>
      <c r="DJ336" s="5"/>
      <c r="DK336" s="5"/>
      <c r="DL336" s="5"/>
      <c r="DM336" s="5"/>
      <c r="DN336" s="5"/>
      <c r="DO336" s="5"/>
      <c r="DP336" s="5"/>
      <c r="DQ336" s="5"/>
      <c r="DR336" s="5"/>
      <c r="DS336" s="5"/>
      <c r="DT336" s="5"/>
      <c r="DU336" s="5"/>
      <c r="DV336" s="5"/>
      <c r="DW336" s="5"/>
      <c r="DX336" s="5"/>
      <c r="DY336" s="5"/>
      <c r="DZ336" s="5"/>
      <c r="EA336" s="5"/>
      <c r="EB336" s="5"/>
      <c r="EC336" s="5"/>
      <c r="ED336" s="5"/>
      <c r="EE336" s="5"/>
      <c r="EF336" s="5"/>
      <c r="EG336" s="5"/>
      <c r="EH336" s="5"/>
      <c r="EI336" s="5"/>
      <c r="EJ336" s="5"/>
      <c r="EK336" s="5"/>
      <c r="EL336" s="5"/>
      <c r="EM336" s="5"/>
      <c r="EN336" s="5"/>
      <c r="EO336" s="5"/>
      <c r="EP336" s="5"/>
      <c r="EQ336" s="5"/>
      <c r="ER336" s="5"/>
      <c r="ES336" s="5"/>
      <c r="ET336" s="5"/>
      <c r="EU336" s="5"/>
      <c r="EV336" s="5"/>
      <c r="EW336" s="5"/>
      <c r="EX336" s="5"/>
      <c r="EY336" s="5"/>
      <c r="EZ336" s="5"/>
      <c r="FA336" s="5"/>
      <c r="FB336" s="5"/>
      <c r="FC336" s="5"/>
      <c r="FD336" s="5"/>
      <c r="FE336" s="5"/>
      <c r="FF336" s="5"/>
      <c r="FG336" s="5"/>
      <c r="FH336" s="5"/>
      <c r="FI336" s="5"/>
      <c r="FJ336" s="5"/>
      <c r="FK336" s="5"/>
      <c r="FL336" s="5"/>
      <c r="FM336" s="5"/>
      <c r="FN336" s="5"/>
      <c r="FO336" s="5"/>
      <c r="FP336" s="5"/>
      <c r="FQ336" s="5"/>
      <c r="FR336" s="5"/>
      <c r="FS336" s="5"/>
      <c r="FT336" s="5"/>
      <c r="FU336" s="5"/>
      <c r="FV336" s="5"/>
      <c r="FW336" s="5"/>
      <c r="FX336" s="5"/>
      <c r="FY336" s="5"/>
      <c r="FZ336" s="5"/>
      <c r="GA336" s="5"/>
      <c r="GB336" s="5"/>
      <c r="GC336" s="5"/>
      <c r="GD336" s="5"/>
      <c r="GE336" s="5"/>
      <c r="GF336" s="5"/>
      <c r="GG336" s="5"/>
      <c r="GH336" s="5"/>
      <c r="GI336" s="5"/>
      <c r="GJ336" s="5"/>
      <c r="GK336" s="5"/>
      <c r="GL336" s="5"/>
      <c r="GM336" s="5"/>
      <c r="GN336" s="5"/>
      <c r="GO336" s="5"/>
      <c r="GP336" s="5"/>
      <c r="GQ336" s="5"/>
      <c r="GR336" s="5"/>
      <c r="GS336" s="5"/>
      <c r="GT336" s="5"/>
      <c r="GU336" s="5"/>
      <c r="GV336" s="5"/>
      <c r="GW336" s="5"/>
      <c r="GX336" s="5"/>
      <c r="GY336" s="5"/>
      <c r="GZ336" s="5"/>
      <c r="HA336" s="5"/>
      <c r="HB336" s="5"/>
      <c r="HC336" s="5"/>
      <c r="HD336" s="5"/>
      <c r="HE336" s="5"/>
      <c r="HF336" s="5"/>
      <c r="HG336" s="5"/>
      <c r="HH336" s="5"/>
      <c r="HI336" s="5"/>
      <c r="HJ336" s="5"/>
      <c r="HK336" s="5"/>
    </row>
    <row r="337" spans="1:219" x14ac:dyDescent="0.35">
      <c r="A337" s="5"/>
      <c r="B337" s="5"/>
      <c r="C337" s="5"/>
      <c r="D337" s="5"/>
      <c r="E337" s="6"/>
      <c r="F337" s="6"/>
      <c r="G337" s="6"/>
      <c r="H337" s="5"/>
      <c r="I337" s="5"/>
      <c r="J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5"/>
      <c r="BN337" s="5"/>
      <c r="BO337" s="5"/>
      <c r="BP337" s="5"/>
      <c r="BQ337" s="5"/>
      <c r="BR337" s="5"/>
      <c r="BS337" s="5"/>
      <c r="BT337" s="5"/>
      <c r="BU337" s="5"/>
      <c r="BV337" s="5"/>
      <c r="BW337" s="5"/>
      <c r="BX337" s="5"/>
      <c r="BY337" s="5"/>
      <c r="BZ337" s="5"/>
      <c r="CA337" s="5"/>
      <c r="CB337" s="5"/>
      <c r="CC337" s="5"/>
      <c r="CD337" s="5"/>
      <c r="CE337" s="5"/>
      <c r="CF337" s="5"/>
      <c r="CG337" s="5"/>
      <c r="CH337" s="5"/>
      <c r="CI337" s="5"/>
      <c r="CJ337" s="5"/>
      <c r="CK337" s="5"/>
      <c r="CL337" s="5"/>
      <c r="CM337" s="5"/>
      <c r="CN337" s="5"/>
      <c r="CO337" s="5"/>
      <c r="CP337" s="5"/>
      <c r="CQ337" s="5"/>
      <c r="CR337" s="5"/>
      <c r="CS337" s="5"/>
      <c r="CT337" s="5"/>
      <c r="CU337" s="5"/>
      <c r="CV337" s="5"/>
      <c r="CW337" s="5"/>
      <c r="CX337" s="5"/>
      <c r="CY337" s="5"/>
      <c r="CZ337" s="5"/>
      <c r="DA337" s="5"/>
      <c r="DB337" s="5"/>
      <c r="DC337" s="5"/>
      <c r="DD337" s="5"/>
      <c r="DE337" s="5"/>
      <c r="DF337" s="5"/>
      <c r="DG337" s="5"/>
      <c r="DH337" s="5"/>
      <c r="DI337" s="5"/>
      <c r="DJ337" s="5"/>
      <c r="DK337" s="5"/>
      <c r="DL337" s="5"/>
      <c r="DM337" s="5"/>
      <c r="DN337" s="5"/>
      <c r="DO337" s="5"/>
      <c r="DP337" s="5"/>
      <c r="DQ337" s="5"/>
      <c r="DR337" s="5"/>
      <c r="DS337" s="5"/>
      <c r="DT337" s="5"/>
      <c r="DU337" s="5"/>
      <c r="DV337" s="5"/>
      <c r="DW337" s="5"/>
      <c r="DX337" s="5"/>
      <c r="DY337" s="5"/>
      <c r="DZ337" s="5"/>
      <c r="EA337" s="5"/>
      <c r="EB337" s="5"/>
      <c r="EC337" s="5"/>
      <c r="ED337" s="5"/>
      <c r="EE337" s="5"/>
      <c r="EF337" s="5"/>
      <c r="EG337" s="5"/>
      <c r="EH337" s="5"/>
      <c r="EI337" s="5"/>
      <c r="EJ337" s="5"/>
      <c r="EK337" s="5"/>
      <c r="EL337" s="5"/>
      <c r="EM337" s="5"/>
      <c r="EN337" s="5"/>
      <c r="EO337" s="5"/>
      <c r="EP337" s="5"/>
      <c r="EQ337" s="5"/>
      <c r="ER337" s="5"/>
      <c r="ES337" s="5"/>
      <c r="ET337" s="5"/>
      <c r="EU337" s="5"/>
      <c r="EV337" s="5"/>
      <c r="EW337" s="5"/>
      <c r="EX337" s="5"/>
      <c r="EY337" s="5"/>
      <c r="EZ337" s="5"/>
      <c r="FA337" s="5"/>
      <c r="FB337" s="5"/>
      <c r="FC337" s="5"/>
      <c r="FD337" s="5"/>
      <c r="FE337" s="5"/>
      <c r="FF337" s="5"/>
      <c r="FG337" s="5"/>
      <c r="FH337" s="5"/>
      <c r="FI337" s="5"/>
      <c r="FJ337" s="5"/>
      <c r="FK337" s="5"/>
      <c r="FL337" s="5"/>
      <c r="FM337" s="5"/>
      <c r="FN337" s="5"/>
      <c r="FO337" s="5"/>
      <c r="FP337" s="5"/>
      <c r="FQ337" s="5"/>
      <c r="FR337" s="5"/>
      <c r="FS337" s="5"/>
      <c r="FT337" s="5"/>
      <c r="FU337" s="5"/>
      <c r="FV337" s="5"/>
      <c r="FW337" s="5"/>
      <c r="FX337" s="5"/>
      <c r="FY337" s="5"/>
      <c r="FZ337" s="5"/>
      <c r="GA337" s="5"/>
      <c r="GB337" s="5"/>
      <c r="GC337" s="5"/>
      <c r="GD337" s="5"/>
      <c r="GE337" s="5"/>
      <c r="GF337" s="5"/>
      <c r="GG337" s="5"/>
      <c r="GH337" s="5"/>
      <c r="GI337" s="5"/>
      <c r="GJ337" s="5"/>
      <c r="GK337" s="5"/>
      <c r="GL337" s="5"/>
      <c r="GM337" s="5"/>
      <c r="GN337" s="5"/>
      <c r="GO337" s="5"/>
      <c r="GP337" s="5"/>
      <c r="GQ337" s="5"/>
      <c r="GR337" s="5"/>
      <c r="GS337" s="5"/>
      <c r="GT337" s="5"/>
      <c r="GU337" s="5"/>
      <c r="GV337" s="5"/>
      <c r="GW337" s="5"/>
      <c r="GX337" s="5"/>
      <c r="GY337" s="5"/>
      <c r="GZ337" s="5"/>
      <c r="HA337" s="5"/>
      <c r="HB337" s="5"/>
      <c r="HC337" s="5"/>
      <c r="HD337" s="5"/>
      <c r="HE337" s="5"/>
      <c r="HF337" s="5"/>
      <c r="HG337" s="5"/>
      <c r="HH337" s="5"/>
      <c r="HI337" s="5"/>
      <c r="HJ337" s="5"/>
      <c r="HK337" s="5"/>
    </row>
    <row r="338" spans="1:219" x14ac:dyDescent="0.35">
      <c r="A338" s="5"/>
      <c r="B338" s="5"/>
      <c r="C338" s="5"/>
      <c r="D338" s="5"/>
      <c r="E338" s="6"/>
      <c r="F338" s="6"/>
      <c r="G338" s="6"/>
      <c r="H338" s="5"/>
      <c r="I338" s="5"/>
      <c r="J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5"/>
      <c r="BN338" s="5"/>
      <c r="BO338" s="5"/>
      <c r="BP338" s="5"/>
      <c r="BQ338" s="5"/>
      <c r="BR338" s="5"/>
      <c r="BS338" s="5"/>
      <c r="BT338" s="5"/>
      <c r="BU338" s="5"/>
      <c r="BV338" s="5"/>
      <c r="BW338" s="5"/>
      <c r="BX338" s="5"/>
      <c r="BY338" s="5"/>
      <c r="BZ338" s="5"/>
      <c r="CA338" s="5"/>
      <c r="CB338" s="5"/>
      <c r="CC338" s="5"/>
      <c r="CD338" s="5"/>
      <c r="CE338" s="5"/>
      <c r="CF338" s="5"/>
      <c r="CG338" s="5"/>
      <c r="CH338" s="5"/>
      <c r="CI338" s="5"/>
      <c r="CJ338" s="5"/>
      <c r="CK338" s="5"/>
      <c r="CL338" s="5"/>
      <c r="CM338" s="5"/>
      <c r="CN338" s="5"/>
      <c r="CO338" s="5"/>
      <c r="CP338" s="5"/>
      <c r="CQ338" s="5"/>
      <c r="CR338" s="5"/>
      <c r="CS338" s="5"/>
      <c r="CT338" s="5"/>
      <c r="CU338" s="5"/>
      <c r="CV338" s="5"/>
      <c r="CW338" s="5"/>
      <c r="CX338" s="5"/>
      <c r="CY338" s="5"/>
      <c r="CZ338" s="5"/>
      <c r="DA338" s="5"/>
      <c r="DB338" s="5"/>
      <c r="DC338" s="5"/>
      <c r="DD338" s="5"/>
      <c r="DE338" s="5"/>
      <c r="DF338" s="5"/>
      <c r="DG338" s="5"/>
      <c r="DH338" s="5"/>
      <c r="DI338" s="5"/>
      <c r="DJ338" s="5"/>
      <c r="DK338" s="5"/>
      <c r="DL338" s="5"/>
      <c r="DM338" s="5"/>
      <c r="DN338" s="5"/>
      <c r="DO338" s="5"/>
      <c r="DP338" s="5"/>
      <c r="DQ338" s="5"/>
      <c r="DR338" s="5"/>
      <c r="DS338" s="5"/>
      <c r="DT338" s="5"/>
      <c r="DU338" s="5"/>
      <c r="DV338" s="5"/>
      <c r="DW338" s="5"/>
      <c r="DX338" s="5"/>
      <c r="DY338" s="5"/>
      <c r="DZ338" s="5"/>
      <c r="EA338" s="5"/>
      <c r="EB338" s="5"/>
      <c r="EC338" s="5"/>
      <c r="ED338" s="5"/>
      <c r="EE338" s="5"/>
      <c r="EF338" s="5"/>
      <c r="EG338" s="5"/>
      <c r="EH338" s="5"/>
      <c r="EI338" s="5"/>
      <c r="EJ338" s="5"/>
      <c r="EK338" s="5"/>
      <c r="EL338" s="5"/>
      <c r="EM338" s="5"/>
      <c r="EN338" s="5"/>
      <c r="EO338" s="5"/>
      <c r="EP338" s="5"/>
      <c r="EQ338" s="5"/>
      <c r="ER338" s="5"/>
      <c r="ES338" s="5"/>
      <c r="ET338" s="5"/>
      <c r="EU338" s="5"/>
      <c r="EV338" s="5"/>
      <c r="EW338" s="5"/>
      <c r="EX338" s="5"/>
      <c r="EY338" s="5"/>
      <c r="EZ338" s="5"/>
      <c r="FA338" s="5"/>
      <c r="FB338" s="5"/>
      <c r="FC338" s="5"/>
      <c r="FD338" s="5"/>
      <c r="FE338" s="5"/>
      <c r="FF338" s="5"/>
      <c r="FG338" s="5"/>
      <c r="FH338" s="5"/>
      <c r="FI338" s="5"/>
      <c r="FJ338" s="5"/>
      <c r="FK338" s="5"/>
      <c r="FL338" s="5"/>
      <c r="FM338" s="5"/>
      <c r="FN338" s="5"/>
      <c r="FO338" s="5"/>
      <c r="FP338" s="5"/>
      <c r="FQ338" s="5"/>
      <c r="FR338" s="5"/>
      <c r="FS338" s="5"/>
      <c r="FT338" s="5"/>
      <c r="FU338" s="5"/>
      <c r="FV338" s="5"/>
      <c r="FW338" s="5"/>
      <c r="FX338" s="5"/>
      <c r="FY338" s="5"/>
      <c r="FZ338" s="5"/>
      <c r="GA338" s="5"/>
      <c r="GB338" s="5"/>
      <c r="GC338" s="5"/>
      <c r="GD338" s="5"/>
      <c r="GE338" s="5"/>
      <c r="GF338" s="5"/>
      <c r="GG338" s="5"/>
      <c r="GH338" s="5"/>
      <c r="GI338" s="5"/>
      <c r="GJ338" s="5"/>
      <c r="GK338" s="5"/>
      <c r="GL338" s="5"/>
      <c r="GM338" s="5"/>
      <c r="GN338" s="5"/>
      <c r="GO338" s="5"/>
      <c r="GP338" s="5"/>
      <c r="GQ338" s="5"/>
      <c r="GR338" s="5"/>
      <c r="GS338" s="5"/>
      <c r="GT338" s="5"/>
      <c r="GU338" s="5"/>
      <c r="GV338" s="5"/>
      <c r="GW338" s="5"/>
      <c r="GX338" s="5"/>
      <c r="GY338" s="5"/>
      <c r="GZ338" s="5"/>
      <c r="HA338" s="5"/>
      <c r="HB338" s="5"/>
      <c r="HC338" s="5"/>
      <c r="HD338" s="5"/>
      <c r="HE338" s="5"/>
      <c r="HF338" s="5"/>
      <c r="HG338" s="5"/>
      <c r="HH338" s="5"/>
      <c r="HI338" s="5"/>
      <c r="HJ338" s="5"/>
      <c r="HK338" s="5"/>
    </row>
    <row r="339" spans="1:219" x14ac:dyDescent="0.35">
      <c r="A339" s="5"/>
      <c r="B339" s="5"/>
      <c r="C339" s="5"/>
      <c r="D339" s="5"/>
      <c r="E339" s="6"/>
      <c r="F339" s="6"/>
      <c r="G339" s="6"/>
      <c r="H339" s="5"/>
      <c r="I339" s="5"/>
      <c r="J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5"/>
      <c r="BN339" s="5"/>
      <c r="BO339" s="5"/>
      <c r="BP339" s="5"/>
      <c r="BQ339" s="5"/>
      <c r="BR339" s="5"/>
      <c r="BS339" s="5"/>
      <c r="BT339" s="5"/>
      <c r="BU339" s="5"/>
      <c r="BV339" s="5"/>
      <c r="BW339" s="5"/>
      <c r="BX339" s="5"/>
      <c r="BY339" s="5"/>
      <c r="BZ339" s="5"/>
      <c r="CA339" s="5"/>
      <c r="CB339" s="5"/>
      <c r="CC339" s="5"/>
      <c r="CD339" s="5"/>
      <c r="CE339" s="5"/>
      <c r="CF339" s="5"/>
      <c r="CG339" s="5"/>
      <c r="CH339" s="5"/>
      <c r="CI339" s="5"/>
      <c r="CJ339" s="5"/>
      <c r="CK339" s="5"/>
      <c r="CL339" s="5"/>
      <c r="CM339" s="5"/>
      <c r="CN339" s="5"/>
      <c r="CO339" s="5"/>
      <c r="CP339" s="5"/>
      <c r="CQ339" s="5"/>
      <c r="CR339" s="5"/>
      <c r="CS339" s="5"/>
      <c r="CT339" s="5"/>
      <c r="CU339" s="5"/>
      <c r="CV339" s="5"/>
      <c r="CW339" s="5"/>
      <c r="CX339" s="5"/>
      <c r="CY339" s="5"/>
      <c r="CZ339" s="5"/>
      <c r="DA339" s="5"/>
      <c r="DB339" s="5"/>
      <c r="DC339" s="5"/>
      <c r="DD339" s="5"/>
      <c r="DE339" s="5"/>
      <c r="DF339" s="5"/>
      <c r="DG339" s="5"/>
      <c r="DH339" s="5"/>
      <c r="DI339" s="5"/>
      <c r="DJ339" s="5"/>
      <c r="DK339" s="5"/>
      <c r="DL339" s="5"/>
      <c r="DM339" s="5"/>
      <c r="DN339" s="5"/>
      <c r="DO339" s="5"/>
      <c r="DP339" s="5"/>
      <c r="DQ339" s="5"/>
      <c r="DR339" s="5"/>
      <c r="DS339" s="5"/>
      <c r="DT339" s="5"/>
      <c r="DU339" s="5"/>
      <c r="DV339" s="5"/>
      <c r="DW339" s="5"/>
      <c r="DX339" s="5"/>
      <c r="DY339" s="5"/>
      <c r="DZ339" s="5"/>
      <c r="EA339" s="5"/>
      <c r="EB339" s="5"/>
      <c r="EC339" s="5"/>
      <c r="ED339" s="5"/>
      <c r="EE339" s="5"/>
      <c r="EF339" s="5"/>
      <c r="EG339" s="5"/>
      <c r="EH339" s="5"/>
      <c r="EI339" s="5"/>
      <c r="EJ339" s="5"/>
      <c r="EK339" s="5"/>
      <c r="EL339" s="5"/>
      <c r="EM339" s="5"/>
      <c r="EN339" s="5"/>
      <c r="EO339" s="5"/>
      <c r="EP339" s="5"/>
      <c r="EQ339" s="5"/>
      <c r="ER339" s="5"/>
      <c r="ES339" s="5"/>
      <c r="ET339" s="5"/>
      <c r="EU339" s="5"/>
      <c r="EV339" s="5"/>
      <c r="EW339" s="5"/>
      <c r="EX339" s="5"/>
      <c r="EY339" s="5"/>
      <c r="EZ339" s="5"/>
      <c r="FA339" s="5"/>
      <c r="FB339" s="5"/>
      <c r="FC339" s="5"/>
      <c r="FD339" s="5"/>
      <c r="FE339" s="5"/>
      <c r="FF339" s="5"/>
      <c r="FG339" s="5"/>
      <c r="FH339" s="5"/>
      <c r="FI339" s="5"/>
      <c r="FJ339" s="5"/>
      <c r="FK339" s="5"/>
      <c r="FL339" s="5"/>
      <c r="FM339" s="5"/>
      <c r="FN339" s="5"/>
      <c r="FO339" s="5"/>
      <c r="FP339" s="5"/>
      <c r="FQ339" s="5"/>
      <c r="FR339" s="5"/>
      <c r="FS339" s="5"/>
      <c r="FT339" s="5"/>
      <c r="FU339" s="5"/>
      <c r="FV339" s="5"/>
      <c r="FW339" s="5"/>
      <c r="FX339" s="5"/>
      <c r="FY339" s="5"/>
      <c r="FZ339" s="5"/>
      <c r="GA339" s="5"/>
      <c r="GB339" s="5"/>
      <c r="GC339" s="5"/>
      <c r="GD339" s="5"/>
      <c r="GE339" s="5"/>
      <c r="GF339" s="5"/>
      <c r="GG339" s="5"/>
      <c r="GH339" s="5"/>
      <c r="GI339" s="5"/>
      <c r="GJ339" s="5"/>
      <c r="GK339" s="5"/>
      <c r="GL339" s="5"/>
      <c r="GM339" s="5"/>
      <c r="GN339" s="5"/>
      <c r="GO339" s="5"/>
      <c r="GP339" s="5"/>
      <c r="GQ339" s="5"/>
      <c r="GR339" s="5"/>
      <c r="GS339" s="5"/>
      <c r="GT339" s="5"/>
      <c r="GU339" s="5"/>
      <c r="GV339" s="5"/>
      <c r="GW339" s="5"/>
      <c r="GX339" s="5"/>
      <c r="GY339" s="5"/>
      <c r="GZ339" s="5"/>
      <c r="HA339" s="5"/>
      <c r="HB339" s="5"/>
      <c r="HC339" s="5"/>
      <c r="HD339" s="5"/>
      <c r="HE339" s="5"/>
      <c r="HF339" s="5"/>
      <c r="HG339" s="5"/>
      <c r="HH339" s="5"/>
      <c r="HI339" s="5"/>
      <c r="HJ339" s="5"/>
      <c r="HK339" s="5"/>
    </row>
    <row r="340" spans="1:219" x14ac:dyDescent="0.35">
      <c r="A340" s="5"/>
      <c r="B340" s="5"/>
      <c r="C340" s="5"/>
      <c r="D340" s="5"/>
      <c r="E340" s="6"/>
      <c r="F340" s="6"/>
      <c r="G340" s="6"/>
      <c r="H340" s="5"/>
      <c r="I340" s="5"/>
      <c r="J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5"/>
      <c r="BN340" s="5"/>
      <c r="BO340" s="5"/>
      <c r="BP340" s="5"/>
      <c r="BQ340" s="5"/>
      <c r="BR340" s="5"/>
      <c r="BS340" s="5"/>
      <c r="BT340" s="5"/>
      <c r="BU340" s="5"/>
      <c r="BV340" s="5"/>
      <c r="BW340" s="5"/>
      <c r="BX340" s="5"/>
      <c r="BY340" s="5"/>
      <c r="BZ340" s="5"/>
      <c r="CA340" s="5"/>
      <c r="CB340" s="5"/>
      <c r="CC340" s="5"/>
      <c r="CD340" s="5"/>
      <c r="CE340" s="5"/>
      <c r="CF340" s="5"/>
      <c r="CG340" s="5"/>
      <c r="CH340" s="5"/>
      <c r="CI340" s="5"/>
      <c r="CJ340" s="5"/>
      <c r="CK340" s="5"/>
      <c r="CL340" s="5"/>
      <c r="CM340" s="5"/>
      <c r="CN340" s="5"/>
      <c r="CO340" s="5"/>
      <c r="CP340" s="5"/>
      <c r="CQ340" s="5"/>
      <c r="CR340" s="5"/>
      <c r="CS340" s="5"/>
      <c r="CT340" s="5"/>
      <c r="CU340" s="5"/>
      <c r="CV340" s="5"/>
      <c r="CW340" s="5"/>
      <c r="CX340" s="5"/>
      <c r="CY340" s="5"/>
      <c r="CZ340" s="5"/>
      <c r="DA340" s="5"/>
      <c r="DB340" s="5"/>
      <c r="DC340" s="5"/>
      <c r="DD340" s="5"/>
      <c r="DE340" s="5"/>
      <c r="DF340" s="5"/>
      <c r="DG340" s="5"/>
      <c r="DH340" s="5"/>
      <c r="DI340" s="5"/>
      <c r="DJ340" s="5"/>
      <c r="DK340" s="5"/>
      <c r="DL340" s="5"/>
      <c r="DM340" s="5"/>
      <c r="DN340" s="5"/>
      <c r="DO340" s="5"/>
      <c r="DP340" s="5"/>
      <c r="DQ340" s="5"/>
      <c r="DR340" s="5"/>
      <c r="DS340" s="5"/>
      <c r="DT340" s="5"/>
      <c r="DU340" s="5"/>
      <c r="DV340" s="5"/>
      <c r="DW340" s="5"/>
      <c r="DX340" s="5"/>
      <c r="DY340" s="5"/>
      <c r="DZ340" s="5"/>
      <c r="EA340" s="5"/>
      <c r="EB340" s="5"/>
      <c r="EC340" s="5"/>
      <c r="ED340" s="5"/>
      <c r="EE340" s="5"/>
      <c r="EF340" s="5"/>
      <c r="EG340" s="5"/>
      <c r="EH340" s="5"/>
      <c r="EI340" s="5"/>
      <c r="EJ340" s="5"/>
      <c r="EK340" s="5"/>
      <c r="EL340" s="5"/>
      <c r="EM340" s="5"/>
      <c r="EN340" s="5"/>
      <c r="EO340" s="5"/>
      <c r="EP340" s="5"/>
      <c r="EQ340" s="5"/>
      <c r="ER340" s="5"/>
      <c r="ES340" s="5"/>
      <c r="ET340" s="5"/>
      <c r="EU340" s="5"/>
      <c r="EV340" s="5"/>
      <c r="EW340" s="5"/>
      <c r="EX340" s="5"/>
      <c r="EY340" s="5"/>
      <c r="EZ340" s="5"/>
      <c r="FA340" s="5"/>
      <c r="FB340" s="5"/>
      <c r="FC340" s="5"/>
      <c r="FD340" s="5"/>
      <c r="FE340" s="5"/>
      <c r="FF340" s="5"/>
      <c r="FG340" s="5"/>
      <c r="FH340" s="5"/>
      <c r="FI340" s="5"/>
      <c r="FJ340" s="5"/>
      <c r="FK340" s="5"/>
      <c r="FL340" s="5"/>
      <c r="FM340" s="5"/>
      <c r="FN340" s="5"/>
      <c r="FO340" s="5"/>
      <c r="FP340" s="5"/>
      <c r="FQ340" s="5"/>
      <c r="FR340" s="5"/>
      <c r="FS340" s="5"/>
      <c r="FT340" s="5"/>
      <c r="FU340" s="5"/>
      <c r="FV340" s="5"/>
      <c r="FW340" s="5"/>
      <c r="FX340" s="5"/>
      <c r="FY340" s="5"/>
      <c r="FZ340" s="5"/>
      <c r="GA340" s="5"/>
      <c r="GB340" s="5"/>
      <c r="GC340" s="5"/>
      <c r="GD340" s="5"/>
      <c r="GE340" s="5"/>
      <c r="GF340" s="5"/>
      <c r="GG340" s="5"/>
      <c r="GH340" s="5"/>
      <c r="GI340" s="5"/>
      <c r="GJ340" s="5"/>
      <c r="GK340" s="5"/>
      <c r="GL340" s="5"/>
      <c r="GM340" s="5"/>
      <c r="GN340" s="5"/>
      <c r="GO340" s="5"/>
      <c r="GP340" s="5"/>
      <c r="GQ340" s="5"/>
      <c r="GR340" s="5"/>
      <c r="GS340" s="5"/>
      <c r="GT340" s="5"/>
      <c r="GU340" s="5"/>
      <c r="GV340" s="5"/>
      <c r="GW340" s="5"/>
      <c r="GX340" s="5"/>
      <c r="GY340" s="5"/>
      <c r="GZ340" s="5"/>
      <c r="HA340" s="5"/>
      <c r="HB340" s="5"/>
      <c r="HC340" s="5"/>
      <c r="HD340" s="5"/>
      <c r="HE340" s="5"/>
      <c r="HF340" s="5"/>
      <c r="HG340" s="5"/>
      <c r="HH340" s="5"/>
      <c r="HI340" s="5"/>
      <c r="HJ340" s="5"/>
      <c r="HK340" s="5"/>
    </row>
    <row r="341" spans="1:219" x14ac:dyDescent="0.35">
      <c r="A341" s="5"/>
      <c r="B341" s="5"/>
      <c r="C341" s="5"/>
      <c r="D341" s="5"/>
      <c r="E341" s="6"/>
      <c r="F341" s="6"/>
      <c r="G341" s="6"/>
      <c r="H341" s="5"/>
      <c r="I341" s="5"/>
      <c r="J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5"/>
      <c r="BN341" s="5"/>
      <c r="BO341" s="5"/>
      <c r="BP341" s="5"/>
      <c r="BQ341" s="5"/>
      <c r="BR341" s="5"/>
      <c r="BS341" s="5"/>
      <c r="BT341" s="5"/>
      <c r="BU341" s="5"/>
      <c r="BV341" s="5"/>
      <c r="BW341" s="5"/>
      <c r="BX341" s="5"/>
      <c r="BY341" s="5"/>
      <c r="BZ341" s="5"/>
      <c r="CA341" s="5"/>
      <c r="CB341" s="5"/>
      <c r="CC341" s="5"/>
      <c r="CD341" s="5"/>
      <c r="CE341" s="5"/>
      <c r="CF341" s="5"/>
      <c r="CG341" s="5"/>
      <c r="CH341" s="5"/>
      <c r="CI341" s="5"/>
      <c r="CJ341" s="5"/>
      <c r="CK341" s="5"/>
      <c r="CL341" s="5"/>
      <c r="CM341" s="5"/>
      <c r="CN341" s="5"/>
      <c r="CO341" s="5"/>
      <c r="CP341" s="5"/>
      <c r="CQ341" s="5"/>
      <c r="CR341" s="5"/>
      <c r="CS341" s="5"/>
      <c r="CT341" s="5"/>
      <c r="CU341" s="5"/>
      <c r="CV341" s="5"/>
      <c r="CW341" s="5"/>
      <c r="CX341" s="5"/>
      <c r="CY341" s="5"/>
      <c r="CZ341" s="5"/>
      <c r="DA341" s="5"/>
      <c r="DB341" s="5"/>
      <c r="DC341" s="5"/>
      <c r="DD341" s="5"/>
      <c r="DE341" s="5"/>
      <c r="DF341" s="5"/>
      <c r="DG341" s="5"/>
      <c r="DH341" s="5"/>
      <c r="DI341" s="5"/>
      <c r="DJ341" s="5"/>
      <c r="DK341" s="5"/>
      <c r="DL341" s="5"/>
      <c r="DM341" s="5"/>
      <c r="DN341" s="5"/>
      <c r="DO341" s="5"/>
      <c r="DP341" s="5"/>
      <c r="DQ341" s="5"/>
      <c r="DR341" s="5"/>
      <c r="DS341" s="5"/>
      <c r="DT341" s="5"/>
      <c r="DU341" s="5"/>
      <c r="DV341" s="5"/>
      <c r="DW341" s="5"/>
      <c r="DX341" s="5"/>
      <c r="DY341" s="5"/>
      <c r="DZ341" s="5"/>
      <c r="EA341" s="5"/>
      <c r="EB341" s="5"/>
      <c r="EC341" s="5"/>
      <c r="ED341" s="5"/>
      <c r="EE341" s="5"/>
      <c r="EF341" s="5"/>
      <c r="EG341" s="5"/>
      <c r="EH341" s="5"/>
      <c r="EI341" s="5"/>
      <c r="EJ341" s="5"/>
      <c r="EK341" s="5"/>
      <c r="EL341" s="5"/>
      <c r="EM341" s="5"/>
      <c r="EN341" s="5"/>
      <c r="EO341" s="5"/>
      <c r="EP341" s="5"/>
      <c r="EQ341" s="5"/>
      <c r="ER341" s="5"/>
      <c r="ES341" s="5"/>
      <c r="ET341" s="5"/>
      <c r="EU341" s="5"/>
      <c r="EV341" s="5"/>
      <c r="EW341" s="5"/>
      <c r="EX341" s="5"/>
      <c r="EY341" s="5"/>
      <c r="EZ341" s="5"/>
      <c r="FA341" s="5"/>
      <c r="FB341" s="5"/>
      <c r="FC341" s="5"/>
      <c r="FD341" s="5"/>
      <c r="FE341" s="5"/>
      <c r="FF341" s="5"/>
      <c r="FG341" s="5"/>
      <c r="FH341" s="5"/>
      <c r="FI341" s="5"/>
      <c r="FJ341" s="5"/>
      <c r="FK341" s="5"/>
      <c r="FL341" s="5"/>
      <c r="FM341" s="5"/>
      <c r="FN341" s="5"/>
      <c r="FO341" s="5"/>
      <c r="FP341" s="5"/>
      <c r="FQ341" s="5"/>
      <c r="FR341" s="5"/>
      <c r="FS341" s="5"/>
      <c r="FT341" s="5"/>
      <c r="FU341" s="5"/>
      <c r="FV341" s="5"/>
      <c r="FW341" s="5"/>
      <c r="FX341" s="5"/>
      <c r="FY341" s="5"/>
      <c r="FZ341" s="5"/>
      <c r="GA341" s="5"/>
      <c r="GB341" s="5"/>
      <c r="GC341" s="5"/>
      <c r="GD341" s="5"/>
      <c r="GE341" s="5"/>
      <c r="GF341" s="5"/>
      <c r="GG341" s="5"/>
      <c r="GH341" s="5"/>
      <c r="GI341" s="5"/>
      <c r="GJ341" s="5"/>
      <c r="GK341" s="5"/>
      <c r="GL341" s="5"/>
      <c r="GM341" s="5"/>
      <c r="GN341" s="5"/>
      <c r="GO341" s="5"/>
      <c r="GP341" s="5"/>
      <c r="GQ341" s="5"/>
      <c r="GR341" s="5"/>
      <c r="GS341" s="5"/>
      <c r="GT341" s="5"/>
      <c r="GU341" s="5"/>
      <c r="GV341" s="5"/>
      <c r="GW341" s="5"/>
      <c r="GX341" s="5"/>
      <c r="GY341" s="5"/>
      <c r="GZ341" s="5"/>
      <c r="HA341" s="5"/>
      <c r="HB341" s="5"/>
      <c r="HC341" s="5"/>
      <c r="HD341" s="5"/>
      <c r="HE341" s="5"/>
      <c r="HF341" s="5"/>
      <c r="HG341" s="5"/>
      <c r="HH341" s="5"/>
      <c r="HI341" s="5"/>
      <c r="HJ341" s="5"/>
      <c r="HK341" s="5"/>
    </row>
    <row r="342" spans="1:219" x14ac:dyDescent="0.35">
      <c r="A342" s="5"/>
      <c r="B342" s="5"/>
      <c r="C342" s="5"/>
      <c r="D342" s="5"/>
      <c r="E342" s="6"/>
      <c r="F342" s="6"/>
      <c r="G342" s="6"/>
      <c r="H342" s="5"/>
      <c r="I342" s="5"/>
      <c r="J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5"/>
      <c r="BN342" s="5"/>
      <c r="BO342" s="5"/>
      <c r="BP342" s="5"/>
      <c r="BQ342" s="5"/>
      <c r="BR342" s="5"/>
      <c r="BS342" s="5"/>
      <c r="BT342" s="5"/>
      <c r="BU342" s="5"/>
      <c r="BV342" s="5"/>
      <c r="BW342" s="5"/>
      <c r="BX342" s="5"/>
      <c r="BY342" s="5"/>
      <c r="BZ342" s="5"/>
      <c r="CA342" s="5"/>
      <c r="CB342" s="5"/>
      <c r="CC342" s="5"/>
      <c r="CD342" s="5"/>
      <c r="CE342" s="5"/>
      <c r="CF342" s="5"/>
      <c r="CG342" s="5"/>
      <c r="CH342" s="5"/>
      <c r="CI342" s="5"/>
      <c r="CJ342" s="5"/>
      <c r="CK342" s="5"/>
      <c r="CL342" s="5"/>
      <c r="CM342" s="5"/>
      <c r="CN342" s="5"/>
      <c r="CO342" s="5"/>
      <c r="CP342" s="5"/>
      <c r="CQ342" s="5"/>
      <c r="CR342" s="5"/>
      <c r="CS342" s="5"/>
      <c r="CT342" s="5"/>
      <c r="CU342" s="5"/>
      <c r="CV342" s="5"/>
      <c r="CW342" s="5"/>
      <c r="CX342" s="5"/>
      <c r="CY342" s="5"/>
      <c r="CZ342" s="5"/>
      <c r="DA342" s="5"/>
      <c r="DB342" s="5"/>
      <c r="DC342" s="5"/>
      <c r="DD342" s="5"/>
      <c r="DE342" s="5"/>
      <c r="DF342" s="5"/>
      <c r="DG342" s="5"/>
      <c r="DH342" s="5"/>
      <c r="DI342" s="5"/>
      <c r="DJ342" s="5"/>
      <c r="DK342" s="5"/>
      <c r="DL342" s="5"/>
      <c r="DM342" s="5"/>
      <c r="DN342" s="5"/>
      <c r="DO342" s="5"/>
      <c r="DP342" s="5"/>
      <c r="DQ342" s="5"/>
      <c r="DR342" s="5"/>
      <c r="DS342" s="5"/>
      <c r="DT342" s="5"/>
      <c r="DU342" s="5"/>
      <c r="DV342" s="5"/>
      <c r="DW342" s="5"/>
      <c r="DX342" s="5"/>
      <c r="DY342" s="5"/>
      <c r="DZ342" s="5"/>
      <c r="EA342" s="5"/>
      <c r="EB342" s="5"/>
      <c r="EC342" s="5"/>
      <c r="ED342" s="5"/>
      <c r="EE342" s="5"/>
      <c r="EF342" s="5"/>
      <c r="EG342" s="5"/>
      <c r="EH342" s="5"/>
      <c r="EI342" s="5"/>
      <c r="EJ342" s="5"/>
      <c r="EK342" s="5"/>
      <c r="EL342" s="5"/>
      <c r="EM342" s="5"/>
      <c r="EN342" s="5"/>
      <c r="EO342" s="5"/>
      <c r="EP342" s="5"/>
      <c r="EQ342" s="5"/>
      <c r="ER342" s="5"/>
      <c r="ES342" s="5"/>
      <c r="ET342" s="5"/>
      <c r="EU342" s="5"/>
      <c r="EV342" s="5"/>
      <c r="EW342" s="5"/>
      <c r="EX342" s="5"/>
      <c r="EY342" s="5"/>
      <c r="EZ342" s="5"/>
      <c r="FA342" s="5"/>
      <c r="FB342" s="5"/>
      <c r="FC342" s="5"/>
      <c r="FD342" s="5"/>
      <c r="FE342" s="5"/>
      <c r="FF342" s="5"/>
      <c r="FG342" s="5"/>
      <c r="FH342" s="5"/>
      <c r="FI342" s="5"/>
      <c r="FJ342" s="5"/>
      <c r="FK342" s="5"/>
      <c r="FL342" s="5"/>
      <c r="FM342" s="5"/>
      <c r="FN342" s="5"/>
      <c r="FO342" s="5"/>
      <c r="FP342" s="5"/>
      <c r="FQ342" s="5"/>
      <c r="FR342" s="5"/>
      <c r="FS342" s="5"/>
      <c r="FT342" s="5"/>
      <c r="FU342" s="5"/>
      <c r="FV342" s="5"/>
      <c r="FW342" s="5"/>
      <c r="FX342" s="5"/>
      <c r="FY342" s="5"/>
      <c r="FZ342" s="5"/>
      <c r="GA342" s="5"/>
      <c r="GB342" s="5"/>
      <c r="GC342" s="5"/>
      <c r="GD342" s="5"/>
      <c r="GE342" s="5"/>
      <c r="GF342" s="5"/>
      <c r="GG342" s="5"/>
      <c r="GH342" s="5"/>
      <c r="GI342" s="5"/>
      <c r="GJ342" s="5"/>
      <c r="GK342" s="5"/>
      <c r="GL342" s="5"/>
      <c r="GM342" s="5"/>
      <c r="GN342" s="5"/>
      <c r="GO342" s="5"/>
      <c r="GP342" s="5"/>
      <c r="GQ342" s="5"/>
      <c r="GR342" s="5"/>
      <c r="GS342" s="5"/>
      <c r="GT342" s="5"/>
      <c r="GU342" s="5"/>
      <c r="GV342" s="5"/>
      <c r="GW342" s="5"/>
      <c r="GX342" s="5"/>
      <c r="GY342" s="5"/>
      <c r="GZ342" s="5"/>
      <c r="HA342" s="5"/>
      <c r="HB342" s="5"/>
      <c r="HC342" s="5"/>
      <c r="HD342" s="5"/>
      <c r="HE342" s="5"/>
      <c r="HF342" s="5"/>
      <c r="HG342" s="5"/>
      <c r="HH342" s="5"/>
      <c r="HI342" s="5"/>
      <c r="HJ342" s="5"/>
      <c r="HK342" s="5"/>
    </row>
    <row r="343" spans="1:219" x14ac:dyDescent="0.35">
      <c r="A343" s="5"/>
      <c r="B343" s="5"/>
      <c r="C343" s="5"/>
      <c r="D343" s="5"/>
      <c r="E343" s="6"/>
      <c r="F343" s="6"/>
      <c r="G343" s="6"/>
      <c r="H343" s="5"/>
      <c r="I343" s="5"/>
      <c r="J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5"/>
      <c r="BN343" s="5"/>
      <c r="BO343" s="5"/>
      <c r="BP343" s="5"/>
      <c r="BQ343" s="5"/>
      <c r="BR343" s="5"/>
      <c r="BS343" s="5"/>
      <c r="BT343" s="5"/>
      <c r="BU343" s="5"/>
      <c r="BV343" s="5"/>
      <c r="BW343" s="5"/>
      <c r="BX343" s="5"/>
      <c r="BY343" s="5"/>
      <c r="BZ343" s="5"/>
      <c r="CA343" s="5"/>
      <c r="CB343" s="5"/>
      <c r="CC343" s="5"/>
      <c r="CD343" s="5"/>
      <c r="CE343" s="5"/>
      <c r="CF343" s="5"/>
      <c r="CG343" s="5"/>
      <c r="CH343" s="5"/>
      <c r="CI343" s="5"/>
      <c r="CJ343" s="5"/>
      <c r="CK343" s="5"/>
      <c r="CL343" s="5"/>
      <c r="CM343" s="5"/>
      <c r="CN343" s="5"/>
      <c r="CO343" s="5"/>
      <c r="CP343" s="5"/>
      <c r="CQ343" s="5"/>
      <c r="CR343" s="5"/>
      <c r="CS343" s="5"/>
      <c r="CT343" s="5"/>
      <c r="CU343" s="5"/>
      <c r="CV343" s="5"/>
      <c r="CW343" s="5"/>
      <c r="CX343" s="5"/>
      <c r="CY343" s="5"/>
      <c r="CZ343" s="5"/>
      <c r="DA343" s="5"/>
      <c r="DB343" s="5"/>
      <c r="DC343" s="5"/>
      <c r="DD343" s="5"/>
      <c r="DE343" s="5"/>
      <c r="DF343" s="5"/>
      <c r="DG343" s="5"/>
      <c r="DH343" s="5"/>
      <c r="DI343" s="5"/>
      <c r="DJ343" s="5"/>
      <c r="DK343" s="5"/>
      <c r="DL343" s="5"/>
      <c r="DM343" s="5"/>
      <c r="DN343" s="5"/>
      <c r="DO343" s="5"/>
      <c r="DP343" s="5"/>
      <c r="DQ343" s="5"/>
      <c r="DR343" s="5"/>
      <c r="DS343" s="5"/>
      <c r="DT343" s="5"/>
      <c r="DU343" s="5"/>
      <c r="DV343" s="5"/>
      <c r="DW343" s="5"/>
      <c r="DX343" s="5"/>
      <c r="DY343" s="5"/>
      <c r="DZ343" s="5"/>
      <c r="EA343" s="5"/>
      <c r="EB343" s="5"/>
      <c r="EC343" s="5"/>
      <c r="ED343" s="5"/>
      <c r="EE343" s="5"/>
      <c r="EF343" s="5"/>
      <c r="EG343" s="5"/>
      <c r="EH343" s="5"/>
      <c r="EI343" s="5"/>
      <c r="EJ343" s="5"/>
      <c r="EK343" s="5"/>
      <c r="EL343" s="5"/>
      <c r="EM343" s="5"/>
      <c r="EN343" s="5"/>
      <c r="EO343" s="5"/>
      <c r="EP343" s="5"/>
      <c r="EQ343" s="5"/>
      <c r="ER343" s="5"/>
      <c r="ES343" s="5"/>
      <c r="ET343" s="5"/>
      <c r="EU343" s="5"/>
      <c r="EV343" s="5"/>
      <c r="EW343" s="5"/>
      <c r="EX343" s="5"/>
      <c r="EY343" s="5"/>
      <c r="EZ343" s="5"/>
      <c r="FA343" s="5"/>
      <c r="FB343" s="5"/>
      <c r="FC343" s="5"/>
      <c r="FD343" s="5"/>
      <c r="FE343" s="5"/>
      <c r="FF343" s="5"/>
      <c r="FG343" s="5"/>
      <c r="FH343" s="5"/>
      <c r="FI343" s="5"/>
      <c r="FJ343" s="5"/>
      <c r="FK343" s="5"/>
      <c r="FL343" s="5"/>
      <c r="FM343" s="5"/>
      <c r="FN343" s="5"/>
      <c r="FO343" s="5"/>
      <c r="FP343" s="5"/>
      <c r="FQ343" s="5"/>
      <c r="FR343" s="5"/>
      <c r="FS343" s="5"/>
      <c r="FT343" s="5"/>
      <c r="FU343" s="5"/>
      <c r="FV343" s="5"/>
      <c r="FW343" s="5"/>
      <c r="FX343" s="5"/>
      <c r="FY343" s="5"/>
      <c r="FZ343" s="5"/>
      <c r="GA343" s="5"/>
      <c r="GB343" s="5"/>
      <c r="GC343" s="5"/>
      <c r="GD343" s="5"/>
      <c r="GE343" s="5"/>
      <c r="GF343" s="5"/>
      <c r="GG343" s="5"/>
      <c r="GH343" s="5"/>
      <c r="GI343" s="5"/>
      <c r="GJ343" s="5"/>
      <c r="GK343" s="5"/>
      <c r="GL343" s="5"/>
      <c r="GM343" s="5"/>
      <c r="GN343" s="5"/>
      <c r="GO343" s="5"/>
      <c r="GP343" s="5"/>
      <c r="GQ343" s="5"/>
      <c r="GR343" s="5"/>
      <c r="GS343" s="5"/>
      <c r="GT343" s="5"/>
      <c r="GU343" s="5"/>
      <c r="GV343" s="5"/>
      <c r="GW343" s="5"/>
      <c r="GX343" s="5"/>
      <c r="GY343" s="5"/>
      <c r="GZ343" s="5"/>
      <c r="HA343" s="5"/>
      <c r="HB343" s="5"/>
      <c r="HC343" s="5"/>
      <c r="HD343" s="5"/>
      <c r="HE343" s="5"/>
      <c r="HF343" s="5"/>
      <c r="HG343" s="5"/>
      <c r="HH343" s="5"/>
      <c r="HI343" s="5"/>
      <c r="HJ343" s="5"/>
      <c r="HK343" s="5"/>
    </row>
    <row r="344" spans="1:219" x14ac:dyDescent="0.35">
      <c r="A344" s="5"/>
      <c r="B344" s="5"/>
      <c r="C344" s="5"/>
      <c r="D344" s="5"/>
      <c r="E344" s="6"/>
      <c r="F344" s="6"/>
      <c r="G344" s="6"/>
      <c r="H344" s="5"/>
      <c r="I344" s="5"/>
      <c r="J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5"/>
      <c r="BN344" s="5"/>
      <c r="BO344" s="5"/>
      <c r="BP344" s="5"/>
      <c r="BQ344" s="5"/>
      <c r="BR344" s="5"/>
      <c r="BS344" s="5"/>
      <c r="BT344" s="5"/>
      <c r="BU344" s="5"/>
      <c r="BV344" s="5"/>
      <c r="BW344" s="5"/>
      <c r="BX344" s="5"/>
      <c r="BY344" s="5"/>
      <c r="BZ344" s="5"/>
      <c r="CA344" s="5"/>
      <c r="CB344" s="5"/>
      <c r="CC344" s="5"/>
      <c r="CD344" s="5"/>
      <c r="CE344" s="5"/>
      <c r="CF344" s="5"/>
      <c r="CG344" s="5"/>
      <c r="CH344" s="5"/>
      <c r="CI344" s="5"/>
      <c r="CJ344" s="5"/>
      <c r="CK344" s="5"/>
      <c r="CL344" s="5"/>
      <c r="CM344" s="5"/>
      <c r="CN344" s="5"/>
      <c r="CO344" s="5"/>
      <c r="CP344" s="5"/>
      <c r="CQ344" s="5"/>
      <c r="CR344" s="5"/>
      <c r="CS344" s="5"/>
      <c r="CT344" s="5"/>
      <c r="CU344" s="5"/>
      <c r="CV344" s="5"/>
      <c r="CW344" s="5"/>
      <c r="CX344" s="5"/>
      <c r="CY344" s="5"/>
      <c r="CZ344" s="5"/>
      <c r="DA344" s="5"/>
      <c r="DB344" s="5"/>
      <c r="DC344" s="5"/>
      <c r="DD344" s="5"/>
      <c r="DE344" s="5"/>
      <c r="DF344" s="5"/>
      <c r="DG344" s="5"/>
      <c r="DH344" s="5"/>
      <c r="DI344" s="5"/>
      <c r="DJ344" s="5"/>
      <c r="DK344" s="5"/>
      <c r="DL344" s="5"/>
      <c r="DM344" s="5"/>
      <c r="DN344" s="5"/>
      <c r="DO344" s="5"/>
      <c r="DP344" s="5"/>
      <c r="DQ344" s="5"/>
      <c r="DR344" s="5"/>
      <c r="DS344" s="5"/>
      <c r="DT344" s="5"/>
      <c r="DU344" s="5"/>
      <c r="DV344" s="5"/>
      <c r="DW344" s="5"/>
      <c r="DX344" s="5"/>
      <c r="DY344" s="5"/>
      <c r="DZ344" s="5"/>
      <c r="EA344" s="5"/>
      <c r="EB344" s="5"/>
      <c r="EC344" s="5"/>
      <c r="ED344" s="5"/>
      <c r="EE344" s="5"/>
      <c r="EF344" s="5"/>
      <c r="EG344" s="5"/>
      <c r="EH344" s="5"/>
      <c r="EI344" s="5"/>
      <c r="EJ344" s="5"/>
      <c r="EK344" s="5"/>
      <c r="EL344" s="5"/>
      <c r="EM344" s="5"/>
      <c r="EN344" s="5"/>
      <c r="EO344" s="5"/>
      <c r="EP344" s="5"/>
      <c r="EQ344" s="5"/>
      <c r="ER344" s="5"/>
      <c r="ES344" s="5"/>
      <c r="ET344" s="5"/>
      <c r="EU344" s="5"/>
      <c r="EV344" s="5"/>
      <c r="EW344" s="5"/>
      <c r="EX344" s="5"/>
      <c r="EY344" s="5"/>
      <c r="EZ344" s="5"/>
      <c r="FA344" s="5"/>
      <c r="FB344" s="5"/>
      <c r="FC344" s="5"/>
      <c r="FD344" s="5"/>
      <c r="FE344" s="5"/>
      <c r="FF344" s="5"/>
      <c r="FG344" s="5"/>
      <c r="FH344" s="5"/>
      <c r="FI344" s="5"/>
      <c r="FJ344" s="5"/>
      <c r="FK344" s="5"/>
      <c r="FL344" s="5"/>
      <c r="FM344" s="5"/>
      <c r="FN344" s="5"/>
      <c r="FO344" s="5"/>
      <c r="FP344" s="5"/>
      <c r="FQ344" s="5"/>
      <c r="FR344" s="5"/>
      <c r="FS344" s="5"/>
      <c r="FT344" s="5"/>
      <c r="FU344" s="5"/>
      <c r="FV344" s="5"/>
      <c r="FW344" s="5"/>
      <c r="FX344" s="5"/>
      <c r="FY344" s="5"/>
      <c r="FZ344" s="5"/>
      <c r="GA344" s="5"/>
      <c r="GB344" s="5"/>
      <c r="GC344" s="5"/>
      <c r="GD344" s="5"/>
      <c r="GE344" s="5"/>
      <c r="GF344" s="5"/>
      <c r="GG344" s="5"/>
      <c r="GH344" s="5"/>
      <c r="GI344" s="5"/>
      <c r="GJ344" s="5"/>
      <c r="GK344" s="5"/>
      <c r="GL344" s="5"/>
      <c r="GM344" s="5"/>
      <c r="GN344" s="5"/>
      <c r="GO344" s="5"/>
      <c r="GP344" s="5"/>
      <c r="GQ344" s="5"/>
      <c r="GR344" s="5"/>
      <c r="GS344" s="5"/>
      <c r="GT344" s="5"/>
      <c r="GU344" s="5"/>
      <c r="GV344" s="5"/>
      <c r="GW344" s="5"/>
      <c r="GX344" s="5"/>
      <c r="GY344" s="5"/>
      <c r="GZ344" s="5"/>
      <c r="HA344" s="5"/>
      <c r="HB344" s="5"/>
      <c r="HC344" s="5"/>
      <c r="HD344" s="5"/>
      <c r="HE344" s="5"/>
      <c r="HF344" s="5"/>
      <c r="HG344" s="5"/>
      <c r="HH344" s="5"/>
      <c r="HI344" s="5"/>
      <c r="HJ344" s="5"/>
      <c r="HK344" s="5"/>
    </row>
    <row r="345" spans="1:219" x14ac:dyDescent="0.35">
      <c r="A345" s="5"/>
      <c r="B345" s="5"/>
      <c r="C345" s="5"/>
      <c r="D345" s="5"/>
      <c r="E345" s="6"/>
      <c r="F345" s="6"/>
      <c r="G345" s="6"/>
      <c r="H345" s="5"/>
      <c r="I345" s="5"/>
      <c r="J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5"/>
      <c r="BN345" s="5"/>
      <c r="BO345" s="5"/>
      <c r="BP345" s="5"/>
      <c r="BQ345" s="5"/>
      <c r="BR345" s="5"/>
      <c r="BS345" s="5"/>
      <c r="BT345" s="5"/>
      <c r="BU345" s="5"/>
      <c r="BV345" s="5"/>
      <c r="BW345" s="5"/>
      <c r="BX345" s="5"/>
      <c r="BY345" s="5"/>
      <c r="BZ345" s="5"/>
      <c r="CA345" s="5"/>
      <c r="CB345" s="5"/>
      <c r="CC345" s="5"/>
      <c r="CD345" s="5"/>
      <c r="CE345" s="5"/>
      <c r="CF345" s="5"/>
      <c r="CG345" s="5"/>
      <c r="CH345" s="5"/>
      <c r="CI345" s="5"/>
      <c r="CJ345" s="5"/>
      <c r="CK345" s="5"/>
      <c r="CL345" s="5"/>
      <c r="CM345" s="5"/>
      <c r="CN345" s="5"/>
      <c r="CO345" s="5"/>
      <c r="CP345" s="5"/>
      <c r="CQ345" s="5"/>
      <c r="CR345" s="5"/>
      <c r="CS345" s="5"/>
      <c r="CT345" s="5"/>
      <c r="CU345" s="5"/>
      <c r="CV345" s="5"/>
      <c r="CW345" s="5"/>
      <c r="CX345" s="5"/>
      <c r="CY345" s="5"/>
      <c r="CZ345" s="5"/>
      <c r="DA345" s="5"/>
      <c r="DB345" s="5"/>
      <c r="DC345" s="5"/>
      <c r="DD345" s="5"/>
      <c r="DE345" s="5"/>
      <c r="DF345" s="5"/>
      <c r="DG345" s="5"/>
      <c r="DH345" s="5"/>
      <c r="DI345" s="5"/>
      <c r="DJ345" s="5"/>
      <c r="DK345" s="5"/>
      <c r="DL345" s="5"/>
      <c r="DM345" s="5"/>
      <c r="DN345" s="5"/>
      <c r="DO345" s="5"/>
      <c r="DP345" s="5"/>
      <c r="DQ345" s="5"/>
      <c r="DR345" s="5"/>
      <c r="DS345" s="5"/>
      <c r="DT345" s="5"/>
      <c r="DU345" s="5"/>
      <c r="DV345" s="5"/>
      <c r="DW345" s="5"/>
      <c r="DX345" s="5"/>
      <c r="DY345" s="5"/>
      <c r="DZ345" s="5"/>
      <c r="EA345" s="5"/>
      <c r="EB345" s="5"/>
      <c r="EC345" s="5"/>
      <c r="ED345" s="5"/>
      <c r="EE345" s="5"/>
      <c r="EF345" s="5"/>
      <c r="EG345" s="5"/>
      <c r="EH345" s="5"/>
      <c r="EI345" s="5"/>
      <c r="EJ345" s="5"/>
      <c r="EK345" s="5"/>
      <c r="EL345" s="5"/>
      <c r="EM345" s="5"/>
      <c r="EN345" s="5"/>
      <c r="EO345" s="5"/>
      <c r="EP345" s="5"/>
      <c r="EQ345" s="5"/>
      <c r="ER345" s="5"/>
      <c r="ES345" s="5"/>
      <c r="ET345" s="5"/>
      <c r="EU345" s="5"/>
      <c r="EV345" s="5"/>
      <c r="EW345" s="5"/>
      <c r="EX345" s="5"/>
      <c r="EY345" s="5"/>
      <c r="EZ345" s="5"/>
      <c r="FA345" s="5"/>
      <c r="FB345" s="5"/>
      <c r="FC345" s="5"/>
      <c r="FD345" s="5"/>
      <c r="FE345" s="5"/>
      <c r="FF345" s="5"/>
      <c r="FG345" s="5"/>
      <c r="FH345" s="5"/>
      <c r="FI345" s="5"/>
      <c r="FJ345" s="5"/>
      <c r="FK345" s="5"/>
      <c r="FL345" s="5"/>
      <c r="FM345" s="5"/>
      <c r="FN345" s="5"/>
      <c r="FO345" s="5"/>
      <c r="FP345" s="5"/>
      <c r="FQ345" s="5"/>
      <c r="FR345" s="5"/>
      <c r="FS345" s="5"/>
      <c r="FT345" s="5"/>
      <c r="FU345" s="5"/>
      <c r="FV345" s="5"/>
      <c r="FW345" s="5"/>
      <c r="FX345" s="5"/>
      <c r="FY345" s="5"/>
      <c r="FZ345" s="5"/>
      <c r="GA345" s="5"/>
      <c r="GB345" s="5"/>
      <c r="GC345" s="5"/>
      <c r="GD345" s="5"/>
      <c r="GE345" s="5"/>
      <c r="GF345" s="5"/>
      <c r="GG345" s="5"/>
      <c r="GH345" s="5"/>
      <c r="GI345" s="5"/>
      <c r="GJ345" s="5"/>
      <c r="GK345" s="5"/>
      <c r="GL345" s="5"/>
      <c r="GM345" s="5"/>
      <c r="GN345" s="5"/>
      <c r="GO345" s="5"/>
      <c r="GP345" s="5"/>
      <c r="GQ345" s="5"/>
      <c r="GR345" s="5"/>
      <c r="GS345" s="5"/>
      <c r="GT345" s="5"/>
      <c r="GU345" s="5"/>
      <c r="GV345" s="5"/>
      <c r="GW345" s="5"/>
      <c r="GX345" s="5"/>
      <c r="GY345" s="5"/>
      <c r="GZ345" s="5"/>
      <c r="HA345" s="5"/>
      <c r="HB345" s="5"/>
      <c r="HC345" s="5"/>
      <c r="HD345" s="5"/>
      <c r="HE345" s="5"/>
      <c r="HF345" s="5"/>
      <c r="HG345" s="5"/>
      <c r="HH345" s="5"/>
      <c r="HI345" s="5"/>
      <c r="HJ345" s="5"/>
      <c r="HK345" s="5"/>
    </row>
    <row r="346" spans="1:219" x14ac:dyDescent="0.35">
      <c r="A346" s="5"/>
      <c r="B346" s="5"/>
      <c r="C346" s="5"/>
      <c r="D346" s="5"/>
      <c r="E346" s="6"/>
      <c r="F346" s="6"/>
      <c r="G346" s="6"/>
      <c r="H346" s="5"/>
      <c r="I346" s="5"/>
      <c r="J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5"/>
      <c r="BN346" s="5"/>
      <c r="BO346" s="5"/>
      <c r="BP346" s="5"/>
      <c r="BQ346" s="5"/>
      <c r="BR346" s="5"/>
      <c r="BS346" s="5"/>
      <c r="BT346" s="5"/>
      <c r="BU346" s="5"/>
      <c r="BV346" s="5"/>
      <c r="BW346" s="5"/>
      <c r="BX346" s="5"/>
      <c r="BY346" s="5"/>
      <c r="BZ346" s="5"/>
      <c r="CA346" s="5"/>
      <c r="CB346" s="5"/>
      <c r="CC346" s="5"/>
      <c r="CD346" s="5"/>
      <c r="CE346" s="5"/>
      <c r="CF346" s="5"/>
      <c r="CG346" s="5"/>
      <c r="CH346" s="5"/>
      <c r="CI346" s="5"/>
      <c r="CJ346" s="5"/>
      <c r="CK346" s="5"/>
      <c r="CL346" s="5"/>
      <c r="CM346" s="5"/>
      <c r="CN346" s="5"/>
      <c r="CO346" s="5"/>
      <c r="CP346" s="5"/>
      <c r="CQ346" s="5"/>
      <c r="CR346" s="5"/>
      <c r="CS346" s="5"/>
      <c r="CT346" s="5"/>
      <c r="CU346" s="5"/>
      <c r="CV346" s="5"/>
      <c r="CW346" s="5"/>
      <c r="CX346" s="5"/>
      <c r="CY346" s="5"/>
      <c r="CZ346" s="5"/>
      <c r="DA346" s="5"/>
      <c r="DB346" s="5"/>
      <c r="DC346" s="5"/>
      <c r="DD346" s="5"/>
      <c r="DE346" s="5"/>
      <c r="DF346" s="5"/>
      <c r="DG346" s="5"/>
      <c r="DH346" s="5"/>
      <c r="DI346" s="5"/>
      <c r="DJ346" s="5"/>
      <c r="DK346" s="5"/>
      <c r="DL346" s="5"/>
      <c r="DM346" s="5"/>
      <c r="DN346" s="5"/>
      <c r="DO346" s="5"/>
      <c r="DP346" s="5"/>
      <c r="DQ346" s="5"/>
      <c r="DR346" s="5"/>
      <c r="DS346" s="5"/>
      <c r="DT346" s="5"/>
      <c r="DU346" s="5"/>
      <c r="DV346" s="5"/>
      <c r="DW346" s="5"/>
      <c r="DX346" s="5"/>
      <c r="DY346" s="5"/>
      <c r="DZ346" s="5"/>
      <c r="EA346" s="5"/>
      <c r="EB346" s="5"/>
      <c r="EC346" s="5"/>
      <c r="ED346" s="5"/>
      <c r="EE346" s="5"/>
      <c r="EF346" s="5"/>
      <c r="EG346" s="5"/>
      <c r="EH346" s="5"/>
      <c r="EI346" s="5"/>
      <c r="EJ346" s="5"/>
      <c r="EK346" s="5"/>
      <c r="EL346" s="5"/>
      <c r="EM346" s="5"/>
      <c r="EN346" s="5"/>
      <c r="EO346" s="5"/>
      <c r="EP346" s="5"/>
      <c r="EQ346" s="5"/>
      <c r="ER346" s="5"/>
      <c r="ES346" s="5"/>
      <c r="ET346" s="5"/>
      <c r="EU346" s="5"/>
      <c r="EV346" s="5"/>
      <c r="EW346" s="5"/>
      <c r="EX346" s="5"/>
      <c r="EY346" s="5"/>
      <c r="EZ346" s="5"/>
      <c r="FA346" s="5"/>
      <c r="FB346" s="5"/>
      <c r="FC346" s="5"/>
      <c r="FD346" s="5"/>
      <c r="FE346" s="5"/>
      <c r="FF346" s="5"/>
      <c r="FG346" s="5"/>
      <c r="FH346" s="5"/>
      <c r="FI346" s="5"/>
      <c r="FJ346" s="5"/>
      <c r="FK346" s="5"/>
      <c r="FL346" s="5"/>
      <c r="FM346" s="5"/>
      <c r="FN346" s="5"/>
      <c r="FO346" s="5"/>
      <c r="FP346" s="5"/>
      <c r="FQ346" s="5"/>
      <c r="FR346" s="5"/>
      <c r="FS346" s="5"/>
      <c r="FT346" s="5"/>
      <c r="FU346" s="5"/>
      <c r="FV346" s="5"/>
      <c r="FW346" s="5"/>
      <c r="FX346" s="5"/>
      <c r="FY346" s="5"/>
      <c r="FZ346" s="5"/>
      <c r="GA346" s="5"/>
      <c r="GB346" s="5"/>
      <c r="GC346" s="5"/>
      <c r="GD346" s="5"/>
      <c r="GE346" s="5"/>
      <c r="GF346" s="5"/>
      <c r="GG346" s="5"/>
      <c r="GH346" s="5"/>
      <c r="GI346" s="5"/>
      <c r="GJ346" s="5"/>
      <c r="GK346" s="5"/>
      <c r="GL346" s="5"/>
      <c r="GM346" s="5"/>
      <c r="GN346" s="5"/>
      <c r="GO346" s="5"/>
      <c r="GP346" s="5"/>
      <c r="GQ346" s="5"/>
      <c r="GR346" s="5"/>
      <c r="GS346" s="5"/>
      <c r="GT346" s="5"/>
      <c r="GU346" s="5"/>
      <c r="GV346" s="5"/>
      <c r="GW346" s="5"/>
      <c r="GX346" s="5"/>
      <c r="GY346" s="5"/>
      <c r="GZ346" s="5"/>
      <c r="HA346" s="5"/>
      <c r="HB346" s="5"/>
      <c r="HC346" s="5"/>
      <c r="HD346" s="5"/>
      <c r="HE346" s="5"/>
      <c r="HF346" s="5"/>
      <c r="HG346" s="5"/>
      <c r="HH346" s="5"/>
      <c r="HI346" s="5"/>
      <c r="HJ346" s="5"/>
      <c r="HK346" s="5"/>
    </row>
    <row r="347" spans="1:219" x14ac:dyDescent="0.35">
      <c r="A347" s="5"/>
      <c r="B347" s="5"/>
      <c r="C347" s="5"/>
      <c r="D347" s="5"/>
      <c r="E347" s="6"/>
      <c r="F347" s="6"/>
      <c r="G347" s="6"/>
      <c r="H347" s="5"/>
      <c r="I347" s="5"/>
      <c r="J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5"/>
      <c r="BN347" s="5"/>
      <c r="BO347" s="5"/>
      <c r="BP347" s="5"/>
      <c r="BQ347" s="5"/>
      <c r="BR347" s="5"/>
      <c r="BS347" s="5"/>
      <c r="BT347" s="5"/>
      <c r="BU347" s="5"/>
      <c r="BV347" s="5"/>
      <c r="BW347" s="5"/>
      <c r="BX347" s="5"/>
      <c r="BY347" s="5"/>
      <c r="BZ347" s="5"/>
      <c r="CA347" s="5"/>
      <c r="CB347" s="5"/>
      <c r="CC347" s="5"/>
      <c r="CD347" s="5"/>
      <c r="CE347" s="5"/>
      <c r="CF347" s="5"/>
      <c r="CG347" s="5"/>
      <c r="CH347" s="5"/>
      <c r="CI347" s="5"/>
      <c r="CJ347" s="5"/>
      <c r="CK347" s="5"/>
      <c r="CL347" s="5"/>
      <c r="CM347" s="5"/>
      <c r="CN347" s="5"/>
      <c r="CO347" s="5"/>
      <c r="CP347" s="5"/>
      <c r="CQ347" s="5"/>
      <c r="CR347" s="5"/>
      <c r="CS347" s="5"/>
      <c r="CT347" s="5"/>
      <c r="CU347" s="5"/>
      <c r="CV347" s="5"/>
      <c r="CW347" s="5"/>
      <c r="CX347" s="5"/>
      <c r="CY347" s="5"/>
      <c r="CZ347" s="5"/>
      <c r="DA347" s="5"/>
      <c r="DB347" s="5"/>
      <c r="DC347" s="5"/>
      <c r="DD347" s="5"/>
      <c r="DE347" s="5"/>
      <c r="DF347" s="5"/>
      <c r="DG347" s="5"/>
      <c r="DH347" s="5"/>
      <c r="DI347" s="5"/>
      <c r="DJ347" s="5"/>
      <c r="DK347" s="5"/>
      <c r="DL347" s="5"/>
      <c r="DM347" s="5"/>
      <c r="DN347" s="5"/>
      <c r="DO347" s="5"/>
      <c r="DP347" s="5"/>
      <c r="DQ347" s="5"/>
      <c r="DR347" s="5"/>
      <c r="DS347" s="5"/>
      <c r="DT347" s="5"/>
      <c r="DU347" s="5"/>
      <c r="DV347" s="5"/>
      <c r="DW347" s="5"/>
      <c r="DX347" s="5"/>
      <c r="DY347" s="5"/>
      <c r="DZ347" s="5"/>
      <c r="EA347" s="5"/>
      <c r="EB347" s="5"/>
      <c r="EC347" s="5"/>
      <c r="ED347" s="5"/>
      <c r="EE347" s="5"/>
      <c r="EF347" s="5"/>
      <c r="EG347" s="5"/>
      <c r="EH347" s="5"/>
      <c r="EI347" s="5"/>
      <c r="EJ347" s="5"/>
      <c r="EK347" s="5"/>
      <c r="EL347" s="5"/>
      <c r="EM347" s="5"/>
      <c r="EN347" s="5"/>
      <c r="EO347" s="5"/>
      <c r="EP347" s="5"/>
      <c r="EQ347" s="5"/>
      <c r="ER347" s="5"/>
      <c r="ES347" s="5"/>
      <c r="ET347" s="5"/>
      <c r="EU347" s="5"/>
      <c r="EV347" s="5"/>
      <c r="EW347" s="5"/>
      <c r="EX347" s="5"/>
      <c r="EY347" s="5"/>
      <c r="EZ347" s="5"/>
      <c r="FA347" s="5"/>
      <c r="FB347" s="5"/>
      <c r="FC347" s="5"/>
      <c r="FD347" s="5"/>
      <c r="FE347" s="5"/>
      <c r="FF347" s="5"/>
      <c r="FG347" s="5"/>
      <c r="FH347" s="5"/>
      <c r="FI347" s="5"/>
      <c r="FJ347" s="5"/>
      <c r="FK347" s="5"/>
      <c r="FL347" s="5"/>
      <c r="FM347" s="5"/>
      <c r="FN347" s="5"/>
      <c r="FO347" s="5"/>
      <c r="FP347" s="5"/>
      <c r="FQ347" s="5"/>
      <c r="FR347" s="5"/>
      <c r="FS347" s="5"/>
      <c r="FT347" s="5"/>
      <c r="FU347" s="5"/>
      <c r="FV347" s="5"/>
      <c r="FW347" s="5"/>
      <c r="FX347" s="5"/>
      <c r="FY347" s="5"/>
      <c r="FZ347" s="5"/>
      <c r="GA347" s="5"/>
      <c r="GB347" s="5"/>
      <c r="GC347" s="5"/>
      <c r="GD347" s="5"/>
      <c r="GE347" s="5"/>
      <c r="GF347" s="5"/>
      <c r="GG347" s="5"/>
      <c r="GH347" s="5"/>
      <c r="GI347" s="5"/>
      <c r="GJ347" s="5"/>
      <c r="GK347" s="5"/>
      <c r="GL347" s="5"/>
      <c r="GM347" s="5"/>
      <c r="GN347" s="5"/>
      <c r="GO347" s="5"/>
      <c r="GP347" s="5"/>
      <c r="GQ347" s="5"/>
      <c r="GR347" s="5"/>
      <c r="GS347" s="5"/>
      <c r="GT347" s="5"/>
      <c r="GU347" s="5"/>
      <c r="GV347" s="5"/>
      <c r="GW347" s="5"/>
      <c r="GX347" s="5"/>
      <c r="GY347" s="5"/>
      <c r="GZ347" s="5"/>
      <c r="HA347" s="5"/>
      <c r="HB347" s="5"/>
      <c r="HC347" s="5"/>
      <c r="HD347" s="5"/>
      <c r="HE347" s="5"/>
      <c r="HF347" s="5"/>
      <c r="HG347" s="5"/>
      <c r="HH347" s="5"/>
      <c r="HI347" s="5"/>
      <c r="HJ347" s="5"/>
      <c r="HK347" s="5"/>
    </row>
    <row r="348" spans="1:219" x14ac:dyDescent="0.35">
      <c r="A348" s="5"/>
      <c r="B348" s="5"/>
      <c r="C348" s="5"/>
      <c r="D348" s="5"/>
      <c r="E348" s="6"/>
      <c r="F348" s="6"/>
      <c r="G348" s="6"/>
      <c r="H348" s="5"/>
      <c r="I348" s="5"/>
      <c r="J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5"/>
      <c r="BN348" s="5"/>
      <c r="BO348" s="5"/>
      <c r="BP348" s="5"/>
      <c r="BQ348" s="5"/>
      <c r="BR348" s="5"/>
      <c r="BS348" s="5"/>
      <c r="BT348" s="5"/>
      <c r="BU348" s="5"/>
      <c r="BV348" s="5"/>
      <c r="BW348" s="5"/>
      <c r="BX348" s="5"/>
      <c r="BY348" s="5"/>
      <c r="BZ348" s="5"/>
      <c r="CA348" s="5"/>
      <c r="CB348" s="5"/>
      <c r="CC348" s="5"/>
      <c r="CD348" s="5"/>
      <c r="CE348" s="5"/>
      <c r="CF348" s="5"/>
      <c r="CG348" s="5"/>
      <c r="CH348" s="5"/>
      <c r="CI348" s="5"/>
      <c r="CJ348" s="5"/>
      <c r="CK348" s="5"/>
      <c r="CL348" s="5"/>
      <c r="CM348" s="5"/>
      <c r="CN348" s="5"/>
      <c r="CO348" s="5"/>
      <c r="CP348" s="5"/>
      <c r="CQ348" s="5"/>
      <c r="CR348" s="5"/>
      <c r="CS348" s="5"/>
      <c r="CT348" s="5"/>
      <c r="CU348" s="5"/>
      <c r="CV348" s="5"/>
      <c r="CW348" s="5"/>
      <c r="CX348" s="5"/>
      <c r="CY348" s="5"/>
      <c r="CZ348" s="5"/>
      <c r="DA348" s="5"/>
      <c r="DB348" s="5"/>
      <c r="DC348" s="5"/>
      <c r="DD348" s="5"/>
      <c r="DE348" s="5"/>
      <c r="DF348" s="5"/>
      <c r="DG348" s="5"/>
      <c r="DH348" s="5"/>
      <c r="DI348" s="5"/>
      <c r="DJ348" s="5"/>
      <c r="DK348" s="5"/>
      <c r="DL348" s="5"/>
      <c r="DM348" s="5"/>
      <c r="DN348" s="5"/>
      <c r="DO348" s="5"/>
      <c r="DP348" s="5"/>
      <c r="DQ348" s="5"/>
      <c r="DR348" s="5"/>
      <c r="DS348" s="5"/>
      <c r="DT348" s="5"/>
      <c r="DU348" s="5"/>
      <c r="DV348" s="5"/>
      <c r="DW348" s="5"/>
      <c r="DX348" s="5"/>
      <c r="DY348" s="5"/>
      <c r="DZ348" s="5"/>
      <c r="EA348" s="5"/>
      <c r="EB348" s="5"/>
      <c r="EC348" s="5"/>
      <c r="ED348" s="5"/>
      <c r="EE348" s="5"/>
      <c r="EF348" s="5"/>
      <c r="EG348" s="5"/>
      <c r="EH348" s="5"/>
      <c r="EI348" s="5"/>
      <c r="EJ348" s="5"/>
      <c r="EK348" s="5"/>
      <c r="EL348" s="5"/>
      <c r="EM348" s="5"/>
      <c r="EN348" s="5"/>
      <c r="EO348" s="5"/>
      <c r="EP348" s="5"/>
      <c r="EQ348" s="5"/>
      <c r="ER348" s="5"/>
      <c r="ES348" s="5"/>
      <c r="ET348" s="5"/>
      <c r="EU348" s="5"/>
      <c r="EV348" s="5"/>
      <c r="EW348" s="5"/>
      <c r="EX348" s="5"/>
      <c r="EY348" s="5"/>
      <c r="EZ348" s="5"/>
      <c r="FA348" s="5"/>
      <c r="FB348" s="5"/>
      <c r="FC348" s="5"/>
      <c r="FD348" s="5"/>
      <c r="FE348" s="5"/>
      <c r="FF348" s="5"/>
      <c r="FG348" s="5"/>
      <c r="FH348" s="5"/>
      <c r="FI348" s="5"/>
      <c r="FJ348" s="5"/>
      <c r="FK348" s="5"/>
      <c r="FL348" s="5"/>
      <c r="FM348" s="5"/>
      <c r="FN348" s="5"/>
      <c r="FO348" s="5"/>
      <c r="FP348" s="5"/>
      <c r="FQ348" s="5"/>
      <c r="FR348" s="5"/>
      <c r="FS348" s="5"/>
      <c r="FT348" s="5"/>
      <c r="FU348" s="5"/>
      <c r="FV348" s="5"/>
      <c r="FW348" s="5"/>
      <c r="FX348" s="5"/>
      <c r="FY348" s="5"/>
      <c r="FZ348" s="5"/>
      <c r="GA348" s="5"/>
      <c r="GB348" s="5"/>
      <c r="GC348" s="5"/>
      <c r="GD348" s="5"/>
      <c r="GE348" s="5"/>
      <c r="GF348" s="5"/>
      <c r="GG348" s="5"/>
      <c r="GH348" s="5"/>
      <c r="GI348" s="5"/>
      <c r="GJ348" s="5"/>
      <c r="GK348" s="5"/>
      <c r="GL348" s="5"/>
      <c r="GM348" s="5"/>
      <c r="GN348" s="5"/>
      <c r="GO348" s="5"/>
      <c r="GP348" s="5"/>
      <c r="GQ348" s="5"/>
      <c r="GR348" s="5"/>
      <c r="GS348" s="5"/>
      <c r="GT348" s="5"/>
      <c r="GU348" s="5"/>
      <c r="GV348" s="5"/>
      <c r="GW348" s="5"/>
      <c r="GX348" s="5"/>
      <c r="GY348" s="5"/>
      <c r="GZ348" s="5"/>
      <c r="HA348" s="5"/>
      <c r="HB348" s="5"/>
      <c r="HC348" s="5"/>
      <c r="HD348" s="5"/>
      <c r="HE348" s="5"/>
      <c r="HF348" s="5"/>
      <c r="HG348" s="5"/>
      <c r="HH348" s="5"/>
      <c r="HI348" s="5"/>
      <c r="HJ348" s="5"/>
      <c r="HK348" s="5"/>
    </row>
    <row r="349" spans="1:219" x14ac:dyDescent="0.35">
      <c r="A349" s="5"/>
      <c r="B349" s="5"/>
      <c r="C349" s="5"/>
      <c r="D349" s="5"/>
      <c r="E349" s="6"/>
      <c r="F349" s="6"/>
      <c r="G349" s="6"/>
      <c r="H349" s="5"/>
      <c r="I349" s="5"/>
      <c r="J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5"/>
      <c r="BN349" s="5"/>
      <c r="BO349" s="5"/>
      <c r="BP349" s="5"/>
      <c r="BQ349" s="5"/>
      <c r="BR349" s="5"/>
      <c r="BS349" s="5"/>
      <c r="BT349" s="5"/>
      <c r="BU349" s="5"/>
      <c r="BV349" s="5"/>
      <c r="BW349" s="5"/>
      <c r="BX349" s="5"/>
      <c r="BY349" s="5"/>
      <c r="BZ349" s="5"/>
      <c r="CA349" s="5"/>
      <c r="CB349" s="5"/>
      <c r="CC349" s="5"/>
      <c r="CD349" s="5"/>
      <c r="CE349" s="5"/>
      <c r="CF349" s="5"/>
      <c r="CG349" s="5"/>
      <c r="CH349" s="5"/>
      <c r="CI349" s="5"/>
      <c r="CJ349" s="5"/>
      <c r="CK349" s="5"/>
      <c r="CL349" s="5"/>
      <c r="CM349" s="5"/>
      <c r="CN349" s="5"/>
      <c r="CO349" s="5"/>
      <c r="CP349" s="5"/>
      <c r="CQ349" s="5"/>
      <c r="CR349" s="5"/>
      <c r="CS349" s="5"/>
      <c r="CT349" s="5"/>
      <c r="CU349" s="5"/>
      <c r="CV349" s="5"/>
      <c r="CW349" s="5"/>
      <c r="CX349" s="5"/>
      <c r="CY349" s="5"/>
      <c r="CZ349" s="5"/>
      <c r="DA349" s="5"/>
      <c r="DB349" s="5"/>
      <c r="DC349" s="5"/>
      <c r="DD349" s="5"/>
      <c r="DE349" s="5"/>
      <c r="DF349" s="5"/>
      <c r="DG349" s="5"/>
      <c r="DH349" s="5"/>
      <c r="DI349" s="5"/>
      <c r="DJ349" s="5"/>
      <c r="DK349" s="5"/>
      <c r="DL349" s="5"/>
      <c r="DM349" s="5"/>
      <c r="DN349" s="5"/>
      <c r="DO349" s="5"/>
      <c r="DP349" s="5"/>
      <c r="DQ349" s="5"/>
      <c r="DR349" s="5"/>
      <c r="DS349" s="5"/>
      <c r="DT349" s="5"/>
      <c r="DU349" s="5"/>
      <c r="DV349" s="5"/>
      <c r="DW349" s="5"/>
      <c r="DX349" s="5"/>
      <c r="DY349" s="5"/>
      <c r="DZ349" s="5"/>
      <c r="EA349" s="5"/>
      <c r="EB349" s="5"/>
      <c r="EC349" s="5"/>
      <c r="ED349" s="5"/>
      <c r="EE349" s="5"/>
      <c r="EF349" s="5"/>
      <c r="EG349" s="5"/>
      <c r="EH349" s="5"/>
      <c r="EI349" s="5"/>
      <c r="EJ349" s="5"/>
      <c r="EK349" s="5"/>
      <c r="EL349" s="5"/>
      <c r="EM349" s="5"/>
      <c r="EN349" s="5"/>
      <c r="EO349" s="5"/>
      <c r="EP349" s="5"/>
      <c r="EQ349" s="5"/>
      <c r="ER349" s="5"/>
      <c r="ES349" s="5"/>
      <c r="ET349" s="5"/>
      <c r="EU349" s="5"/>
      <c r="EV349" s="5"/>
      <c r="EW349" s="5"/>
      <c r="EX349" s="5"/>
      <c r="EY349" s="5"/>
      <c r="EZ349" s="5"/>
      <c r="FA349" s="5"/>
      <c r="FB349" s="5"/>
      <c r="FC349" s="5"/>
      <c r="FD349" s="5"/>
      <c r="FE349" s="5"/>
      <c r="FF349" s="5"/>
      <c r="FG349" s="5"/>
      <c r="FH349" s="5"/>
      <c r="FI349" s="5"/>
      <c r="FJ349" s="5"/>
      <c r="FK349" s="5"/>
      <c r="FL349" s="5"/>
      <c r="FM349" s="5"/>
      <c r="FN349" s="5"/>
      <c r="FO349" s="5"/>
      <c r="FP349" s="5"/>
      <c r="FQ349" s="5"/>
      <c r="FR349" s="5"/>
      <c r="FS349" s="5"/>
      <c r="FT349" s="5"/>
      <c r="FU349" s="5"/>
      <c r="FV349" s="5"/>
      <c r="FW349" s="5"/>
      <c r="FX349" s="5"/>
      <c r="FY349" s="5"/>
      <c r="FZ349" s="5"/>
      <c r="GA349" s="5"/>
      <c r="GB349" s="5"/>
      <c r="GC349" s="5"/>
      <c r="GD349" s="5"/>
      <c r="GE349" s="5"/>
      <c r="GF349" s="5"/>
      <c r="GG349" s="5"/>
      <c r="GH349" s="5"/>
      <c r="GI349" s="5"/>
      <c r="GJ349" s="5"/>
      <c r="GK349" s="5"/>
      <c r="GL349" s="5"/>
      <c r="GM349" s="5"/>
      <c r="GN349" s="5"/>
      <c r="GO349" s="5"/>
      <c r="GP349" s="5"/>
      <c r="GQ349" s="5"/>
      <c r="GR349" s="5"/>
      <c r="GS349" s="5"/>
      <c r="GT349" s="5"/>
      <c r="GU349" s="5"/>
      <c r="GV349" s="5"/>
      <c r="GW349" s="5"/>
      <c r="GX349" s="5"/>
      <c r="GY349" s="5"/>
      <c r="GZ349" s="5"/>
      <c r="HA349" s="5"/>
      <c r="HB349" s="5"/>
      <c r="HC349" s="5"/>
      <c r="HD349" s="5"/>
      <c r="HE349" s="5"/>
      <c r="HF349" s="5"/>
      <c r="HG349" s="5"/>
      <c r="HH349" s="5"/>
      <c r="HI349" s="5"/>
      <c r="HJ349" s="5"/>
      <c r="HK349" s="5"/>
    </row>
    <row r="350" spans="1:219" x14ac:dyDescent="0.35">
      <c r="A350" s="5"/>
      <c r="B350" s="5"/>
      <c r="C350" s="5"/>
      <c r="D350" s="5"/>
      <c r="E350" s="6"/>
      <c r="F350" s="6"/>
      <c r="G350" s="6"/>
      <c r="H350" s="5"/>
      <c r="I350" s="5"/>
      <c r="J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5"/>
      <c r="BN350" s="5"/>
      <c r="BO350" s="5"/>
      <c r="BP350" s="5"/>
      <c r="BQ350" s="5"/>
      <c r="BR350" s="5"/>
      <c r="BS350" s="5"/>
      <c r="BT350" s="5"/>
      <c r="BU350" s="5"/>
      <c r="BV350" s="5"/>
      <c r="BW350" s="5"/>
      <c r="BX350" s="5"/>
      <c r="BY350" s="5"/>
      <c r="BZ350" s="5"/>
      <c r="CA350" s="5"/>
      <c r="CB350" s="5"/>
      <c r="CC350" s="5"/>
      <c r="CD350" s="5"/>
      <c r="CE350" s="5"/>
      <c r="CF350" s="5"/>
      <c r="CG350" s="5"/>
      <c r="CH350" s="5"/>
      <c r="CI350" s="5"/>
      <c r="CJ350" s="5"/>
      <c r="CK350" s="5"/>
      <c r="CL350" s="5"/>
      <c r="CM350" s="5"/>
      <c r="CN350" s="5"/>
      <c r="CO350" s="5"/>
      <c r="CP350" s="5"/>
      <c r="CQ350" s="5"/>
      <c r="CR350" s="5"/>
      <c r="CS350" s="5"/>
      <c r="CT350" s="5"/>
      <c r="CU350" s="5"/>
      <c r="CV350" s="5"/>
      <c r="CW350" s="5"/>
      <c r="CX350" s="5"/>
      <c r="CY350" s="5"/>
      <c r="CZ350" s="5"/>
      <c r="DA350" s="5"/>
      <c r="DB350" s="5"/>
      <c r="DC350" s="5"/>
      <c r="DD350" s="5"/>
      <c r="DE350" s="5"/>
      <c r="DF350" s="5"/>
      <c r="DG350" s="5"/>
      <c r="DH350" s="5"/>
      <c r="DI350" s="5"/>
      <c r="DJ350" s="5"/>
      <c r="DK350" s="5"/>
      <c r="DL350" s="5"/>
      <c r="DM350" s="5"/>
      <c r="DN350" s="5"/>
      <c r="DO350" s="5"/>
      <c r="DP350" s="5"/>
      <c r="DQ350" s="5"/>
      <c r="DR350" s="5"/>
      <c r="DS350" s="5"/>
      <c r="DT350" s="5"/>
      <c r="DU350" s="5"/>
      <c r="DV350" s="5"/>
      <c r="DW350" s="5"/>
      <c r="DX350" s="5"/>
      <c r="DY350" s="5"/>
      <c r="DZ350" s="5"/>
      <c r="EA350" s="5"/>
      <c r="EB350" s="5"/>
      <c r="EC350" s="5"/>
      <c r="ED350" s="5"/>
      <c r="EE350" s="5"/>
      <c r="EF350" s="5"/>
      <c r="EG350" s="5"/>
      <c r="EH350" s="5"/>
      <c r="EI350" s="5"/>
      <c r="EJ350" s="5"/>
      <c r="EK350" s="5"/>
      <c r="EL350" s="5"/>
      <c r="EM350" s="5"/>
      <c r="EN350" s="5"/>
      <c r="EO350" s="5"/>
      <c r="EP350" s="5"/>
      <c r="EQ350" s="5"/>
      <c r="ER350" s="5"/>
      <c r="ES350" s="5"/>
      <c r="ET350" s="5"/>
      <c r="EU350" s="5"/>
      <c r="EV350" s="5"/>
      <c r="EW350" s="5"/>
      <c r="EX350" s="5"/>
      <c r="EY350" s="5"/>
      <c r="EZ350" s="5"/>
      <c r="FA350" s="5"/>
      <c r="FB350" s="5"/>
      <c r="FC350" s="5"/>
      <c r="FD350" s="5"/>
      <c r="FE350" s="5"/>
      <c r="FF350" s="5"/>
      <c r="FG350" s="5"/>
      <c r="FH350" s="5"/>
      <c r="FI350" s="5"/>
      <c r="FJ350" s="5"/>
      <c r="FK350" s="5"/>
      <c r="FL350" s="5"/>
      <c r="FM350" s="5"/>
      <c r="FN350" s="5"/>
      <c r="FO350" s="5"/>
      <c r="FP350" s="5"/>
      <c r="FQ350" s="5"/>
      <c r="FR350" s="5"/>
      <c r="FS350" s="5"/>
      <c r="FT350" s="5"/>
      <c r="FU350" s="5"/>
      <c r="FV350" s="5"/>
      <c r="FW350" s="5"/>
      <c r="FX350" s="5"/>
      <c r="FY350" s="5"/>
      <c r="FZ350" s="5"/>
      <c r="GA350" s="5"/>
      <c r="GB350" s="5"/>
      <c r="GC350" s="5"/>
      <c r="GD350" s="5"/>
      <c r="GE350" s="5"/>
      <c r="GF350" s="5"/>
      <c r="GG350" s="5"/>
      <c r="GH350" s="5"/>
      <c r="GI350" s="5"/>
      <c r="GJ350" s="5"/>
      <c r="GK350" s="5"/>
      <c r="GL350" s="5"/>
      <c r="GM350" s="5"/>
      <c r="GN350" s="5"/>
      <c r="GO350" s="5"/>
      <c r="GP350" s="5"/>
      <c r="GQ350" s="5"/>
      <c r="GR350" s="5"/>
      <c r="GS350" s="5"/>
      <c r="GT350" s="5"/>
      <c r="GU350" s="5"/>
      <c r="GV350" s="5"/>
      <c r="GW350" s="5"/>
      <c r="GX350" s="5"/>
      <c r="GY350" s="5"/>
      <c r="GZ350" s="5"/>
      <c r="HA350" s="5"/>
      <c r="HB350" s="5"/>
      <c r="HC350" s="5"/>
      <c r="HD350" s="5"/>
      <c r="HE350" s="5"/>
      <c r="HF350" s="5"/>
      <c r="HG350" s="5"/>
      <c r="HH350" s="5"/>
      <c r="HI350" s="5"/>
      <c r="HJ350" s="5"/>
      <c r="HK350" s="5"/>
    </row>
    <row r="351" spans="1:219" x14ac:dyDescent="0.35">
      <c r="A351" s="5"/>
      <c r="B351" s="5"/>
      <c r="C351" s="5"/>
      <c r="D351" s="5"/>
      <c r="E351" s="6"/>
      <c r="F351" s="6"/>
      <c r="G351" s="6"/>
      <c r="H351" s="5"/>
      <c r="I351" s="5"/>
      <c r="J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5"/>
      <c r="BN351" s="5"/>
      <c r="BO351" s="5"/>
      <c r="BP351" s="5"/>
      <c r="BQ351" s="5"/>
      <c r="BR351" s="5"/>
      <c r="BS351" s="5"/>
      <c r="BT351" s="5"/>
      <c r="BU351" s="5"/>
      <c r="BV351" s="5"/>
      <c r="BW351" s="5"/>
      <c r="BX351" s="5"/>
      <c r="BY351" s="5"/>
      <c r="BZ351" s="5"/>
      <c r="CA351" s="5"/>
      <c r="CB351" s="5"/>
      <c r="CC351" s="5"/>
      <c r="CD351" s="5"/>
      <c r="CE351" s="5"/>
      <c r="CF351" s="5"/>
      <c r="CG351" s="5"/>
      <c r="CH351" s="5"/>
      <c r="CI351" s="5"/>
      <c r="CJ351" s="5"/>
      <c r="CK351" s="5"/>
      <c r="CL351" s="5"/>
      <c r="CM351" s="5"/>
      <c r="CN351" s="5"/>
      <c r="CO351" s="5"/>
      <c r="CP351" s="5"/>
      <c r="CQ351" s="5"/>
      <c r="CR351" s="5"/>
      <c r="CS351" s="5"/>
      <c r="CT351" s="5"/>
      <c r="CU351" s="5"/>
      <c r="CV351" s="5"/>
      <c r="CW351" s="5"/>
      <c r="CX351" s="5"/>
      <c r="CY351" s="5"/>
      <c r="CZ351" s="5"/>
      <c r="DA351" s="5"/>
      <c r="DB351" s="5"/>
      <c r="DC351" s="5"/>
      <c r="DD351" s="5"/>
      <c r="DE351" s="5"/>
      <c r="DF351" s="5"/>
      <c r="DG351" s="5"/>
      <c r="DH351" s="5"/>
      <c r="DI351" s="5"/>
      <c r="DJ351" s="5"/>
      <c r="DK351" s="5"/>
      <c r="DL351" s="5"/>
      <c r="DM351" s="5"/>
      <c r="DN351" s="5"/>
      <c r="DO351" s="5"/>
      <c r="DP351" s="5"/>
      <c r="DQ351" s="5"/>
      <c r="DR351" s="5"/>
      <c r="DS351" s="5"/>
      <c r="DT351" s="5"/>
      <c r="DU351" s="5"/>
      <c r="DV351" s="5"/>
      <c r="DW351" s="5"/>
      <c r="DX351" s="5"/>
      <c r="DY351" s="5"/>
      <c r="DZ351" s="5"/>
      <c r="EA351" s="5"/>
      <c r="EB351" s="5"/>
      <c r="EC351" s="5"/>
      <c r="ED351" s="5"/>
      <c r="EE351" s="5"/>
      <c r="EF351" s="5"/>
      <c r="EG351" s="5"/>
      <c r="EH351" s="5"/>
      <c r="EI351" s="5"/>
      <c r="EJ351" s="5"/>
      <c r="EK351" s="5"/>
      <c r="EL351" s="5"/>
      <c r="EM351" s="5"/>
      <c r="EN351" s="5"/>
      <c r="EO351" s="5"/>
      <c r="EP351" s="5"/>
      <c r="EQ351" s="5"/>
      <c r="ER351" s="5"/>
      <c r="ES351" s="5"/>
      <c r="ET351" s="5"/>
      <c r="EU351" s="5"/>
      <c r="EV351" s="5"/>
      <c r="EW351" s="5"/>
      <c r="EX351" s="5"/>
      <c r="EY351" s="5"/>
      <c r="EZ351" s="5"/>
      <c r="FA351" s="5"/>
      <c r="FB351" s="5"/>
      <c r="FC351" s="5"/>
      <c r="FD351" s="5"/>
      <c r="FE351" s="5"/>
      <c r="FF351" s="5"/>
      <c r="FG351" s="5"/>
      <c r="FH351" s="5"/>
      <c r="FI351" s="5"/>
      <c r="FJ351" s="5"/>
      <c r="FK351" s="5"/>
      <c r="FL351" s="5"/>
      <c r="FM351" s="5"/>
      <c r="FN351" s="5"/>
      <c r="FO351" s="5"/>
      <c r="FP351" s="5"/>
      <c r="FQ351" s="5"/>
      <c r="FR351" s="5"/>
      <c r="FS351" s="5"/>
      <c r="FT351" s="5"/>
      <c r="FU351" s="5"/>
      <c r="FV351" s="5"/>
      <c r="FW351" s="5"/>
      <c r="FX351" s="5"/>
      <c r="FY351" s="5"/>
      <c r="FZ351" s="5"/>
      <c r="GA351" s="5"/>
      <c r="GB351" s="5"/>
      <c r="GC351" s="5"/>
      <c r="GD351" s="5"/>
      <c r="GE351" s="5"/>
      <c r="GF351" s="5"/>
      <c r="GG351" s="5"/>
      <c r="GH351" s="5"/>
      <c r="GI351" s="5"/>
      <c r="GJ351" s="5"/>
      <c r="GK351" s="5"/>
      <c r="GL351" s="5"/>
      <c r="GM351" s="5"/>
      <c r="GN351" s="5"/>
      <c r="GO351" s="5"/>
      <c r="GP351" s="5"/>
      <c r="GQ351" s="5"/>
      <c r="GR351" s="5"/>
      <c r="GS351" s="5"/>
      <c r="GT351" s="5"/>
      <c r="GU351" s="5"/>
      <c r="GV351" s="5"/>
      <c r="GW351" s="5"/>
      <c r="GX351" s="5"/>
      <c r="GY351" s="5"/>
      <c r="GZ351" s="5"/>
      <c r="HA351" s="5"/>
      <c r="HB351" s="5"/>
      <c r="HC351" s="5"/>
      <c r="HD351" s="5"/>
      <c r="HE351" s="5"/>
      <c r="HF351" s="5"/>
      <c r="HG351" s="5"/>
      <c r="HH351" s="5"/>
      <c r="HI351" s="5"/>
      <c r="HJ351" s="5"/>
      <c r="HK351" s="5"/>
    </row>
    <row r="352" spans="1:219" x14ac:dyDescent="0.35">
      <c r="A352" s="5"/>
      <c r="B352" s="5"/>
      <c r="C352" s="5"/>
      <c r="D352" s="5"/>
      <c r="E352" s="6"/>
      <c r="F352" s="6"/>
      <c r="G352" s="6"/>
      <c r="H352" s="5"/>
      <c r="I352" s="5"/>
      <c r="J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5"/>
      <c r="BN352" s="5"/>
      <c r="BO352" s="5"/>
      <c r="BP352" s="5"/>
      <c r="BQ352" s="5"/>
      <c r="BR352" s="5"/>
      <c r="BS352" s="5"/>
      <c r="BT352" s="5"/>
      <c r="BU352" s="5"/>
      <c r="BV352" s="5"/>
      <c r="BW352" s="5"/>
      <c r="BX352" s="5"/>
      <c r="BY352" s="5"/>
      <c r="BZ352" s="5"/>
      <c r="CA352" s="5"/>
      <c r="CB352" s="5"/>
      <c r="CC352" s="5"/>
      <c r="CD352" s="5"/>
      <c r="CE352" s="5"/>
      <c r="CF352" s="5"/>
      <c r="CG352" s="5"/>
      <c r="CH352" s="5"/>
      <c r="CI352" s="5"/>
      <c r="CJ352" s="5"/>
      <c r="CK352" s="5"/>
      <c r="CL352" s="5"/>
      <c r="CM352" s="5"/>
      <c r="CN352" s="5"/>
      <c r="CO352" s="5"/>
      <c r="CP352" s="5"/>
      <c r="CQ352" s="5"/>
      <c r="CR352" s="5"/>
      <c r="CS352" s="5"/>
      <c r="CT352" s="5"/>
      <c r="CU352" s="5"/>
      <c r="CV352" s="5"/>
      <c r="CW352" s="5"/>
      <c r="CX352" s="5"/>
      <c r="CY352" s="5"/>
      <c r="CZ352" s="5"/>
      <c r="DA352" s="5"/>
      <c r="DB352" s="5"/>
      <c r="DC352" s="5"/>
      <c r="DD352" s="5"/>
      <c r="DE352" s="5"/>
      <c r="DF352" s="5"/>
      <c r="DG352" s="5"/>
      <c r="DH352" s="5"/>
      <c r="DI352" s="5"/>
      <c r="DJ352" s="5"/>
      <c r="DK352" s="5"/>
      <c r="DL352" s="5"/>
      <c r="DM352" s="5"/>
      <c r="DN352" s="5"/>
      <c r="DO352" s="5"/>
      <c r="DP352" s="5"/>
      <c r="DQ352" s="5"/>
      <c r="DR352" s="5"/>
      <c r="DS352" s="5"/>
      <c r="DT352" s="5"/>
      <c r="DU352" s="5"/>
      <c r="DV352" s="5"/>
      <c r="DW352" s="5"/>
      <c r="DX352" s="5"/>
      <c r="DY352" s="5"/>
      <c r="DZ352" s="5"/>
      <c r="EA352" s="5"/>
      <c r="EB352" s="5"/>
      <c r="EC352" s="5"/>
      <c r="ED352" s="5"/>
      <c r="EE352" s="5"/>
      <c r="EF352" s="5"/>
      <c r="EG352" s="5"/>
      <c r="EH352" s="5"/>
      <c r="EI352" s="5"/>
      <c r="EJ352" s="5"/>
      <c r="EK352" s="5"/>
      <c r="EL352" s="5"/>
      <c r="EM352" s="5"/>
      <c r="EN352" s="5"/>
      <c r="EO352" s="5"/>
      <c r="EP352" s="5"/>
      <c r="EQ352" s="5"/>
      <c r="ER352" s="5"/>
      <c r="ES352" s="5"/>
      <c r="ET352" s="5"/>
      <c r="EU352" s="5"/>
      <c r="EV352" s="5"/>
      <c r="EW352" s="5"/>
      <c r="EX352" s="5"/>
      <c r="EY352" s="5"/>
      <c r="EZ352" s="5"/>
      <c r="FA352" s="5"/>
      <c r="FB352" s="5"/>
      <c r="FC352" s="5"/>
      <c r="FD352" s="5"/>
      <c r="FE352" s="5"/>
      <c r="FF352" s="5"/>
      <c r="FG352" s="5"/>
      <c r="FH352" s="5"/>
      <c r="FI352" s="5"/>
      <c r="FJ352" s="5"/>
      <c r="FK352" s="5"/>
      <c r="FL352" s="5"/>
      <c r="FM352" s="5"/>
      <c r="FN352" s="5"/>
      <c r="FO352" s="5"/>
      <c r="FP352" s="5"/>
      <c r="FQ352" s="5"/>
      <c r="FR352" s="5"/>
      <c r="FS352" s="5"/>
      <c r="FT352" s="5"/>
      <c r="FU352" s="5"/>
      <c r="FV352" s="5"/>
      <c r="FW352" s="5"/>
      <c r="FX352" s="5"/>
      <c r="FY352" s="5"/>
      <c r="FZ352" s="5"/>
      <c r="GA352" s="5"/>
      <c r="GB352" s="5"/>
      <c r="GC352" s="5"/>
      <c r="GD352" s="5"/>
      <c r="GE352" s="5"/>
      <c r="GF352" s="5"/>
      <c r="GG352" s="5"/>
      <c r="GH352" s="5"/>
      <c r="GI352" s="5"/>
      <c r="GJ352" s="5"/>
      <c r="GK352" s="5"/>
      <c r="GL352" s="5"/>
      <c r="GM352" s="5"/>
      <c r="GN352" s="5"/>
      <c r="GO352" s="5"/>
      <c r="GP352" s="5"/>
      <c r="GQ352" s="5"/>
      <c r="GR352" s="5"/>
      <c r="GS352" s="5"/>
      <c r="GT352" s="5"/>
      <c r="GU352" s="5"/>
      <c r="GV352" s="5"/>
      <c r="GW352" s="5"/>
      <c r="GX352" s="5"/>
      <c r="GY352" s="5"/>
      <c r="GZ352" s="5"/>
      <c r="HA352" s="5"/>
      <c r="HB352" s="5"/>
      <c r="HC352" s="5"/>
      <c r="HD352" s="5"/>
      <c r="HE352" s="5"/>
      <c r="HF352" s="5"/>
      <c r="HG352" s="5"/>
      <c r="HH352" s="5"/>
      <c r="HI352" s="5"/>
      <c r="HJ352" s="5"/>
      <c r="HK352" s="5"/>
    </row>
    <row r="353" spans="1:219" x14ac:dyDescent="0.35">
      <c r="A353" s="5"/>
      <c r="B353" s="5"/>
      <c r="C353" s="5"/>
      <c r="D353" s="5"/>
      <c r="E353" s="6"/>
      <c r="F353" s="6"/>
      <c r="G353" s="6"/>
      <c r="H353" s="5"/>
      <c r="I353" s="5"/>
      <c r="J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5"/>
      <c r="BN353" s="5"/>
      <c r="BO353" s="5"/>
      <c r="BP353" s="5"/>
      <c r="BQ353" s="5"/>
      <c r="BR353" s="5"/>
      <c r="BS353" s="5"/>
      <c r="BT353" s="5"/>
      <c r="BU353" s="5"/>
      <c r="BV353" s="5"/>
      <c r="BW353" s="5"/>
      <c r="BX353" s="5"/>
      <c r="BY353" s="5"/>
      <c r="BZ353" s="5"/>
      <c r="CA353" s="5"/>
      <c r="CB353" s="5"/>
      <c r="CC353" s="5"/>
      <c r="CD353" s="5"/>
      <c r="CE353" s="5"/>
      <c r="CF353" s="5"/>
      <c r="CG353" s="5"/>
      <c r="CH353" s="5"/>
      <c r="CI353" s="5"/>
      <c r="CJ353" s="5"/>
      <c r="CK353" s="5"/>
      <c r="CL353" s="5"/>
      <c r="CM353" s="5"/>
      <c r="CN353" s="5"/>
      <c r="CO353" s="5"/>
      <c r="CP353" s="5"/>
      <c r="CQ353" s="5"/>
      <c r="CR353" s="5"/>
      <c r="CS353" s="5"/>
      <c r="CT353" s="5"/>
      <c r="CU353" s="5"/>
      <c r="CV353" s="5"/>
      <c r="CW353" s="5"/>
      <c r="CX353" s="5"/>
      <c r="CY353" s="5"/>
      <c r="CZ353" s="5"/>
      <c r="DA353" s="5"/>
      <c r="DB353" s="5"/>
      <c r="DC353" s="5"/>
      <c r="DD353" s="5"/>
      <c r="DE353" s="5"/>
      <c r="DF353" s="5"/>
      <c r="DG353" s="5"/>
      <c r="DH353" s="5"/>
      <c r="DI353" s="5"/>
      <c r="DJ353" s="5"/>
      <c r="DK353" s="5"/>
      <c r="DL353" s="5"/>
      <c r="DM353" s="5"/>
      <c r="DN353" s="5"/>
      <c r="DO353" s="5"/>
      <c r="DP353" s="5"/>
      <c r="DQ353" s="5"/>
      <c r="DR353" s="5"/>
      <c r="DS353" s="5"/>
      <c r="DT353" s="5"/>
      <c r="DU353" s="5"/>
      <c r="DV353" s="5"/>
      <c r="DW353" s="5"/>
      <c r="DX353" s="5"/>
      <c r="DY353" s="5"/>
      <c r="DZ353" s="5"/>
      <c r="EA353" s="5"/>
      <c r="EB353" s="5"/>
      <c r="EC353" s="5"/>
      <c r="ED353" s="5"/>
      <c r="EE353" s="5"/>
      <c r="EF353" s="5"/>
      <c r="EG353" s="5"/>
      <c r="EH353" s="5"/>
      <c r="EI353" s="5"/>
      <c r="EJ353" s="5"/>
      <c r="EK353" s="5"/>
      <c r="EL353" s="5"/>
      <c r="EM353" s="5"/>
      <c r="EN353" s="5"/>
      <c r="EO353" s="5"/>
      <c r="EP353" s="5"/>
      <c r="EQ353" s="5"/>
      <c r="ER353" s="5"/>
      <c r="ES353" s="5"/>
      <c r="ET353" s="5"/>
      <c r="EU353" s="5"/>
      <c r="EV353" s="5"/>
      <c r="EW353" s="5"/>
      <c r="EX353" s="5"/>
      <c r="EY353" s="5"/>
      <c r="EZ353" s="5"/>
      <c r="FA353" s="5"/>
      <c r="FB353" s="5"/>
      <c r="FC353" s="5"/>
      <c r="FD353" s="5"/>
      <c r="FE353" s="5"/>
      <c r="FF353" s="5"/>
      <c r="FG353" s="5"/>
      <c r="FH353" s="5"/>
      <c r="FI353" s="5"/>
      <c r="FJ353" s="5"/>
      <c r="FK353" s="5"/>
      <c r="FL353" s="5"/>
      <c r="FM353" s="5"/>
      <c r="FN353" s="5"/>
      <c r="FO353" s="5"/>
      <c r="FP353" s="5"/>
      <c r="FQ353" s="5"/>
      <c r="FR353" s="5"/>
      <c r="FS353" s="5"/>
      <c r="FT353" s="5"/>
      <c r="FU353" s="5"/>
      <c r="FV353" s="5"/>
      <c r="FW353" s="5"/>
      <c r="FX353" s="5"/>
      <c r="FY353" s="5"/>
      <c r="FZ353" s="5"/>
      <c r="GA353" s="5"/>
      <c r="GB353" s="5"/>
      <c r="GC353" s="5"/>
      <c r="GD353" s="5"/>
      <c r="GE353" s="5"/>
      <c r="GF353" s="5"/>
      <c r="GG353" s="5"/>
      <c r="GH353" s="5"/>
      <c r="GI353" s="5"/>
      <c r="GJ353" s="5"/>
      <c r="GK353" s="5"/>
      <c r="GL353" s="5"/>
      <c r="GM353" s="5"/>
      <c r="GN353" s="5"/>
      <c r="GO353" s="5"/>
      <c r="GP353" s="5"/>
      <c r="GQ353" s="5"/>
      <c r="GR353" s="5"/>
      <c r="GS353" s="5"/>
      <c r="GT353" s="5"/>
      <c r="GU353" s="5"/>
      <c r="GV353" s="5"/>
      <c r="GW353" s="5"/>
      <c r="GX353" s="5"/>
      <c r="GY353" s="5"/>
      <c r="GZ353" s="5"/>
      <c r="HA353" s="5"/>
      <c r="HB353" s="5"/>
      <c r="HC353" s="5"/>
      <c r="HD353" s="5"/>
      <c r="HE353" s="5"/>
      <c r="HF353" s="5"/>
      <c r="HG353" s="5"/>
      <c r="HH353" s="5"/>
      <c r="HI353" s="5"/>
      <c r="HJ353" s="5"/>
      <c r="HK353" s="5"/>
    </row>
    <row r="354" spans="1:219" x14ac:dyDescent="0.35">
      <c r="A354" s="5"/>
      <c r="B354" s="5"/>
      <c r="C354" s="5"/>
      <c r="D354" s="5"/>
      <c r="E354" s="6"/>
      <c r="F354" s="6"/>
      <c r="G354" s="6"/>
      <c r="H354" s="5"/>
      <c r="I354" s="5"/>
      <c r="J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5"/>
      <c r="BN354" s="5"/>
      <c r="BO354" s="5"/>
      <c r="BP354" s="5"/>
      <c r="BQ354" s="5"/>
      <c r="BR354" s="5"/>
      <c r="BS354" s="5"/>
      <c r="BT354" s="5"/>
      <c r="BU354" s="5"/>
      <c r="BV354" s="5"/>
      <c r="BW354" s="5"/>
      <c r="BX354" s="5"/>
      <c r="BY354" s="5"/>
      <c r="BZ354" s="5"/>
      <c r="CA354" s="5"/>
      <c r="CB354" s="5"/>
      <c r="CC354" s="5"/>
      <c r="CD354" s="5"/>
      <c r="CE354" s="5"/>
      <c r="CF354" s="5"/>
      <c r="CG354" s="5"/>
      <c r="CH354" s="5"/>
      <c r="CI354" s="5"/>
      <c r="CJ354" s="5"/>
      <c r="CK354" s="5"/>
      <c r="CL354" s="5"/>
      <c r="CM354" s="5"/>
      <c r="CN354" s="5"/>
      <c r="CO354" s="5"/>
      <c r="CP354" s="5"/>
      <c r="CQ354" s="5"/>
      <c r="CR354" s="5"/>
      <c r="CS354" s="5"/>
      <c r="CT354" s="5"/>
      <c r="CU354" s="5"/>
      <c r="CV354" s="5"/>
      <c r="CW354" s="5"/>
      <c r="CX354" s="5"/>
      <c r="CY354" s="5"/>
      <c r="CZ354" s="5"/>
      <c r="DA354" s="5"/>
      <c r="DB354" s="5"/>
      <c r="DC354" s="5"/>
      <c r="DD354" s="5"/>
      <c r="DE354" s="5"/>
      <c r="DF354" s="5"/>
      <c r="DG354" s="5"/>
      <c r="DH354" s="5"/>
      <c r="DI354" s="5"/>
      <c r="DJ354" s="5"/>
      <c r="DK354" s="5"/>
      <c r="DL354" s="5"/>
      <c r="DM354" s="5"/>
      <c r="DN354" s="5"/>
      <c r="DO354" s="5"/>
      <c r="DP354" s="5"/>
      <c r="DQ354" s="5"/>
      <c r="DR354" s="5"/>
      <c r="DS354" s="5"/>
      <c r="DT354" s="5"/>
      <c r="DU354" s="5"/>
      <c r="DV354" s="5"/>
      <c r="DW354" s="5"/>
      <c r="DX354" s="5"/>
      <c r="DY354" s="5"/>
      <c r="DZ354" s="5"/>
      <c r="EA354" s="5"/>
      <c r="EB354" s="5"/>
      <c r="EC354" s="5"/>
      <c r="ED354" s="5"/>
      <c r="EE354" s="5"/>
      <c r="EF354" s="5"/>
      <c r="EG354" s="5"/>
      <c r="EH354" s="5"/>
      <c r="EI354" s="5"/>
      <c r="EJ354" s="5"/>
      <c r="EK354" s="5"/>
      <c r="EL354" s="5"/>
      <c r="EM354" s="5"/>
      <c r="EN354" s="5"/>
      <c r="EO354" s="5"/>
      <c r="EP354" s="5"/>
      <c r="EQ354" s="5"/>
      <c r="ER354" s="5"/>
      <c r="ES354" s="5"/>
      <c r="ET354" s="5"/>
      <c r="EU354" s="5"/>
      <c r="EV354" s="5"/>
      <c r="EW354" s="5"/>
      <c r="EX354" s="5"/>
      <c r="EY354" s="5"/>
      <c r="EZ354" s="5"/>
      <c r="FA354" s="5"/>
      <c r="FB354" s="5"/>
      <c r="FC354" s="5"/>
      <c r="FD354" s="5"/>
      <c r="FE354" s="5"/>
      <c r="FF354" s="5"/>
      <c r="FG354" s="5"/>
      <c r="FH354" s="5"/>
      <c r="FI354" s="5"/>
      <c r="FJ354" s="5"/>
      <c r="FK354" s="5"/>
      <c r="FL354" s="5"/>
      <c r="FM354" s="5"/>
      <c r="FN354" s="5"/>
      <c r="FO354" s="5"/>
      <c r="FP354" s="5"/>
      <c r="FQ354" s="5"/>
      <c r="FR354" s="5"/>
      <c r="FS354" s="5"/>
      <c r="FT354" s="5"/>
      <c r="FU354" s="5"/>
      <c r="FV354" s="5"/>
      <c r="FW354" s="5"/>
      <c r="FX354" s="5"/>
      <c r="FY354" s="5"/>
      <c r="FZ354" s="5"/>
      <c r="GA354" s="5"/>
      <c r="GB354" s="5"/>
      <c r="GC354" s="5"/>
      <c r="GD354" s="5"/>
      <c r="GE354" s="5"/>
      <c r="GF354" s="5"/>
      <c r="GG354" s="5"/>
      <c r="GH354" s="5"/>
      <c r="GI354" s="5"/>
      <c r="GJ354" s="5"/>
      <c r="GK354" s="5"/>
      <c r="GL354" s="5"/>
      <c r="GM354" s="5"/>
      <c r="GN354" s="5"/>
      <c r="GO354" s="5"/>
      <c r="GP354" s="5"/>
      <c r="GQ354" s="5"/>
      <c r="GR354" s="5"/>
      <c r="GS354" s="5"/>
      <c r="GT354" s="5"/>
      <c r="GU354" s="5"/>
      <c r="GV354" s="5"/>
      <c r="GW354" s="5"/>
      <c r="GX354" s="5"/>
      <c r="GY354" s="5"/>
      <c r="GZ354" s="5"/>
      <c r="HA354" s="5"/>
      <c r="HB354" s="5"/>
      <c r="HC354" s="5"/>
      <c r="HD354" s="5"/>
      <c r="HE354" s="5"/>
      <c r="HF354" s="5"/>
      <c r="HG354" s="5"/>
      <c r="HH354" s="5"/>
      <c r="HI354" s="5"/>
      <c r="HJ354" s="5"/>
      <c r="HK354" s="5"/>
    </row>
    <row r="355" spans="1:219" x14ac:dyDescent="0.35">
      <c r="A355" s="5"/>
      <c r="B355" s="5"/>
      <c r="C355" s="5"/>
      <c r="D355" s="5"/>
      <c r="E355" s="6"/>
      <c r="F355" s="6"/>
      <c r="G355" s="6"/>
      <c r="H355" s="5"/>
      <c r="I355" s="5"/>
      <c r="J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5"/>
      <c r="BN355" s="5"/>
      <c r="BO355" s="5"/>
      <c r="BP355" s="5"/>
      <c r="BQ355" s="5"/>
      <c r="BR355" s="5"/>
      <c r="BS355" s="5"/>
      <c r="BT355" s="5"/>
      <c r="BU355" s="5"/>
      <c r="BV355" s="5"/>
      <c r="BW355" s="5"/>
      <c r="BX355" s="5"/>
      <c r="BY355" s="5"/>
      <c r="BZ355" s="5"/>
      <c r="CA355" s="5"/>
      <c r="CB355" s="5"/>
      <c r="CC355" s="5"/>
      <c r="CD355" s="5"/>
      <c r="CE355" s="5"/>
      <c r="CF355" s="5"/>
      <c r="CG355" s="5"/>
      <c r="CH355" s="5"/>
      <c r="CI355" s="5"/>
      <c r="CJ355" s="5"/>
      <c r="CK355" s="5"/>
      <c r="CL355" s="5"/>
      <c r="CM355" s="5"/>
      <c r="CN355" s="5"/>
      <c r="CO355" s="5"/>
      <c r="CP355" s="5"/>
      <c r="CQ355" s="5"/>
      <c r="CR355" s="5"/>
      <c r="CS355" s="5"/>
      <c r="CT355" s="5"/>
      <c r="CU355" s="5"/>
      <c r="CV355" s="5"/>
      <c r="CW355" s="5"/>
      <c r="CX355" s="5"/>
      <c r="CY355" s="5"/>
      <c r="CZ355" s="5"/>
      <c r="DA355" s="5"/>
      <c r="DB355" s="5"/>
      <c r="DC355" s="5"/>
      <c r="DD355" s="5"/>
      <c r="DE355" s="5"/>
      <c r="DF355" s="5"/>
      <c r="DG355" s="5"/>
      <c r="DH355" s="5"/>
      <c r="DI355" s="5"/>
      <c r="DJ355" s="5"/>
      <c r="DK355" s="5"/>
      <c r="DL355" s="5"/>
      <c r="DM355" s="5"/>
      <c r="DN355" s="5"/>
      <c r="DO355" s="5"/>
      <c r="DP355" s="5"/>
      <c r="DQ355" s="5"/>
      <c r="DR355" s="5"/>
      <c r="DS355" s="5"/>
      <c r="DT355" s="5"/>
      <c r="DU355" s="5"/>
      <c r="DV355" s="5"/>
      <c r="DW355" s="5"/>
      <c r="DX355" s="5"/>
      <c r="DY355" s="5"/>
      <c r="DZ355" s="5"/>
      <c r="EA355" s="5"/>
      <c r="EB355" s="5"/>
      <c r="EC355" s="5"/>
      <c r="ED355" s="5"/>
      <c r="EE355" s="5"/>
      <c r="EF355" s="5"/>
      <c r="EG355" s="5"/>
      <c r="EH355" s="5"/>
      <c r="EI355" s="5"/>
      <c r="EJ355" s="5"/>
      <c r="EK355" s="5"/>
      <c r="EL355" s="5"/>
      <c r="EM355" s="5"/>
      <c r="EN355" s="5"/>
      <c r="EO355" s="5"/>
      <c r="EP355" s="5"/>
      <c r="EQ355" s="5"/>
      <c r="ER355" s="5"/>
      <c r="ES355" s="5"/>
      <c r="ET355" s="5"/>
      <c r="EU355" s="5"/>
      <c r="EV355" s="5"/>
      <c r="EW355" s="5"/>
      <c r="EX355" s="5"/>
      <c r="EY355" s="5"/>
      <c r="EZ355" s="5"/>
      <c r="FA355" s="5"/>
      <c r="FB355" s="5"/>
      <c r="FC355" s="5"/>
      <c r="FD355" s="5"/>
      <c r="FE355" s="5"/>
      <c r="FF355" s="5"/>
      <c r="FG355" s="5"/>
      <c r="FH355" s="5"/>
      <c r="FI355" s="5"/>
      <c r="FJ355" s="5"/>
      <c r="FK355" s="5"/>
      <c r="FL355" s="5"/>
      <c r="FM355" s="5"/>
      <c r="FN355" s="5"/>
      <c r="FO355" s="5"/>
      <c r="FP355" s="5"/>
      <c r="FQ355" s="5"/>
      <c r="FR355" s="5"/>
      <c r="FS355" s="5"/>
      <c r="FT355" s="5"/>
      <c r="FU355" s="5"/>
      <c r="FV355" s="5"/>
      <c r="FW355" s="5"/>
      <c r="FX355" s="5"/>
      <c r="FY355" s="5"/>
      <c r="FZ355" s="5"/>
      <c r="GA355" s="5"/>
      <c r="GB355" s="5"/>
      <c r="GC355" s="5"/>
      <c r="GD355" s="5"/>
      <c r="GE355" s="5"/>
      <c r="GF355" s="5"/>
      <c r="GG355" s="5"/>
      <c r="GH355" s="5"/>
      <c r="GI355" s="5"/>
      <c r="GJ355" s="5"/>
      <c r="GK355" s="5"/>
      <c r="GL355" s="5"/>
      <c r="GM355" s="5"/>
      <c r="GN355" s="5"/>
      <c r="GO355" s="5"/>
      <c r="GP355" s="5"/>
      <c r="GQ355" s="5"/>
      <c r="GR355" s="5"/>
      <c r="GS355" s="5"/>
      <c r="GT355" s="5"/>
      <c r="GU355" s="5"/>
      <c r="GV355" s="5"/>
      <c r="GW355" s="5"/>
      <c r="GX355" s="5"/>
      <c r="GY355" s="5"/>
      <c r="GZ355" s="5"/>
      <c r="HA355" s="5"/>
      <c r="HB355" s="5"/>
      <c r="HC355" s="5"/>
      <c r="HD355" s="5"/>
      <c r="HE355" s="5"/>
      <c r="HF355" s="5"/>
      <c r="HG355" s="5"/>
      <c r="HH355" s="5"/>
      <c r="HI355" s="5"/>
      <c r="HJ355" s="5"/>
      <c r="HK355" s="5"/>
    </row>
    <row r="356" spans="1:219" x14ac:dyDescent="0.35">
      <c r="A356" s="5"/>
      <c r="B356" s="5"/>
      <c r="C356" s="5"/>
      <c r="D356" s="5"/>
      <c r="E356" s="6"/>
      <c r="F356" s="6"/>
      <c r="G356" s="6"/>
      <c r="H356" s="5"/>
      <c r="I356" s="5"/>
      <c r="J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5"/>
      <c r="BN356" s="5"/>
      <c r="BO356" s="5"/>
      <c r="BP356" s="5"/>
      <c r="BQ356" s="5"/>
      <c r="BR356" s="5"/>
      <c r="BS356" s="5"/>
      <c r="BT356" s="5"/>
      <c r="BU356" s="5"/>
      <c r="BV356" s="5"/>
      <c r="BW356" s="5"/>
      <c r="BX356" s="5"/>
      <c r="BY356" s="5"/>
      <c r="BZ356" s="5"/>
      <c r="CA356" s="5"/>
      <c r="CB356" s="5"/>
      <c r="CC356" s="5"/>
      <c r="CD356" s="5"/>
      <c r="CE356" s="5"/>
      <c r="CF356" s="5"/>
      <c r="CG356" s="5"/>
      <c r="CH356" s="5"/>
      <c r="CI356" s="5"/>
      <c r="CJ356" s="5"/>
      <c r="CK356" s="5"/>
      <c r="CL356" s="5"/>
      <c r="CM356" s="5"/>
      <c r="CN356" s="5"/>
      <c r="CO356" s="5"/>
      <c r="CP356" s="5"/>
      <c r="CQ356" s="5"/>
      <c r="CR356" s="5"/>
      <c r="CS356" s="5"/>
      <c r="CT356" s="5"/>
      <c r="CU356" s="5"/>
      <c r="CV356" s="5"/>
      <c r="CW356" s="5"/>
      <c r="CX356" s="5"/>
      <c r="CY356" s="5"/>
      <c r="CZ356" s="5"/>
      <c r="DA356" s="5"/>
      <c r="DB356" s="5"/>
      <c r="DC356" s="5"/>
      <c r="DD356" s="5"/>
      <c r="DE356" s="5"/>
      <c r="DF356" s="5"/>
      <c r="DG356" s="5"/>
      <c r="DH356" s="5"/>
      <c r="DI356" s="5"/>
      <c r="DJ356" s="5"/>
      <c r="DK356" s="5"/>
      <c r="DL356" s="5"/>
      <c r="DM356" s="5"/>
      <c r="DN356" s="5"/>
      <c r="DO356" s="5"/>
      <c r="DP356" s="5"/>
      <c r="DQ356" s="5"/>
      <c r="DR356" s="5"/>
      <c r="DS356" s="5"/>
      <c r="DT356" s="5"/>
      <c r="DU356" s="5"/>
      <c r="DV356" s="5"/>
      <c r="DW356" s="5"/>
      <c r="DX356" s="5"/>
      <c r="DY356" s="5"/>
      <c r="DZ356" s="5"/>
      <c r="EA356" s="5"/>
      <c r="EB356" s="5"/>
      <c r="EC356" s="5"/>
      <c r="ED356" s="5"/>
      <c r="EE356" s="5"/>
      <c r="EF356" s="5"/>
      <c r="EG356" s="5"/>
      <c r="EH356" s="5"/>
      <c r="EI356" s="5"/>
      <c r="EJ356" s="5"/>
      <c r="EK356" s="5"/>
      <c r="EL356" s="5"/>
      <c r="EM356" s="5"/>
      <c r="EN356" s="5"/>
      <c r="EO356" s="5"/>
      <c r="EP356" s="5"/>
      <c r="EQ356" s="5"/>
      <c r="ER356" s="5"/>
      <c r="ES356" s="5"/>
      <c r="ET356" s="5"/>
      <c r="EU356" s="5"/>
      <c r="EV356" s="5"/>
      <c r="EW356" s="5"/>
      <c r="EX356" s="5"/>
      <c r="EY356" s="5"/>
      <c r="EZ356" s="5"/>
      <c r="FA356" s="5"/>
      <c r="FB356" s="5"/>
      <c r="FC356" s="5"/>
      <c r="FD356" s="5"/>
      <c r="FE356" s="5"/>
      <c r="FF356" s="5"/>
      <c r="FG356" s="5"/>
      <c r="FH356" s="5"/>
      <c r="FI356" s="5"/>
      <c r="FJ356" s="5"/>
      <c r="FK356" s="5"/>
      <c r="FL356" s="5"/>
      <c r="FM356" s="5"/>
      <c r="FN356" s="5"/>
      <c r="FO356" s="5"/>
      <c r="FP356" s="5"/>
      <c r="FQ356" s="5"/>
      <c r="FR356" s="5"/>
      <c r="FS356" s="5"/>
      <c r="FT356" s="5"/>
      <c r="FU356" s="5"/>
      <c r="FV356" s="5"/>
      <c r="FW356" s="5"/>
      <c r="FX356" s="5"/>
      <c r="FY356" s="5"/>
      <c r="FZ356" s="5"/>
      <c r="GA356" s="5"/>
      <c r="GB356" s="5"/>
      <c r="GC356" s="5"/>
      <c r="GD356" s="5"/>
      <c r="GE356" s="5"/>
      <c r="GF356" s="5"/>
      <c r="GG356" s="5"/>
      <c r="GH356" s="5"/>
      <c r="GI356" s="5"/>
      <c r="GJ356" s="5"/>
      <c r="GK356" s="5"/>
      <c r="GL356" s="5"/>
      <c r="GM356" s="5"/>
      <c r="GN356" s="5"/>
      <c r="GO356" s="5"/>
      <c r="GP356" s="5"/>
      <c r="GQ356" s="5"/>
      <c r="GR356" s="5"/>
      <c r="GS356" s="5"/>
      <c r="GT356" s="5"/>
      <c r="GU356" s="5"/>
      <c r="GV356" s="5"/>
      <c r="GW356" s="5"/>
      <c r="GX356" s="5"/>
      <c r="GY356" s="5"/>
      <c r="GZ356" s="5"/>
      <c r="HA356" s="5"/>
      <c r="HB356" s="5"/>
      <c r="HC356" s="5"/>
      <c r="HD356" s="5"/>
      <c r="HE356" s="5"/>
      <c r="HF356" s="5"/>
      <c r="HG356" s="5"/>
      <c r="HH356" s="5"/>
      <c r="HI356" s="5"/>
      <c r="HJ356" s="5"/>
      <c r="HK356" s="5"/>
    </row>
    <row r="357" spans="1:219" x14ac:dyDescent="0.35">
      <c r="A357" s="5"/>
      <c r="B357" s="5"/>
      <c r="C357" s="5"/>
      <c r="D357" s="5"/>
      <c r="E357" s="6"/>
      <c r="F357" s="6"/>
      <c r="G357" s="6"/>
      <c r="H357" s="5"/>
      <c r="I357" s="5"/>
      <c r="J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5"/>
      <c r="BN357" s="5"/>
      <c r="BO357" s="5"/>
      <c r="BP357" s="5"/>
      <c r="BQ357" s="5"/>
      <c r="BR357" s="5"/>
      <c r="BS357" s="5"/>
      <c r="BT357" s="5"/>
      <c r="BU357" s="5"/>
      <c r="BV357" s="5"/>
      <c r="BW357" s="5"/>
      <c r="BX357" s="5"/>
      <c r="BY357" s="5"/>
      <c r="BZ357" s="5"/>
      <c r="CA357" s="5"/>
      <c r="CB357" s="5"/>
      <c r="CC357" s="5"/>
      <c r="CD357" s="5"/>
      <c r="CE357" s="5"/>
      <c r="CF357" s="5"/>
      <c r="CG357" s="5"/>
      <c r="CH357" s="5"/>
      <c r="CI357" s="5"/>
      <c r="CJ357" s="5"/>
      <c r="CK357" s="5"/>
      <c r="CL357" s="5"/>
      <c r="CM357" s="5"/>
      <c r="CN357" s="5"/>
      <c r="CO357" s="5"/>
      <c r="CP357" s="5"/>
      <c r="CQ357" s="5"/>
      <c r="CR357" s="5"/>
      <c r="CS357" s="5"/>
      <c r="CT357" s="5"/>
      <c r="CU357" s="5"/>
      <c r="CV357" s="5"/>
      <c r="CW357" s="5"/>
      <c r="CX357" s="5"/>
      <c r="CY357" s="5"/>
      <c r="CZ357" s="5"/>
      <c r="DA357" s="5"/>
      <c r="DB357" s="5"/>
      <c r="DC357" s="5"/>
      <c r="DD357" s="5"/>
      <c r="DE357" s="5"/>
      <c r="DF357" s="5"/>
      <c r="DG357" s="5"/>
      <c r="DH357" s="5"/>
      <c r="DI357" s="5"/>
      <c r="DJ357" s="5"/>
      <c r="DK357" s="5"/>
      <c r="DL357" s="5"/>
      <c r="DM357" s="5"/>
      <c r="DN357" s="5"/>
      <c r="DO357" s="5"/>
      <c r="DP357" s="5"/>
      <c r="DQ357" s="5"/>
      <c r="DR357" s="5"/>
      <c r="DS357" s="5"/>
      <c r="DT357" s="5"/>
      <c r="DU357" s="5"/>
      <c r="DV357" s="5"/>
      <c r="DW357" s="5"/>
      <c r="DX357" s="5"/>
      <c r="DY357" s="5"/>
      <c r="DZ357" s="5"/>
      <c r="EA357" s="5"/>
      <c r="EB357" s="5"/>
      <c r="EC357" s="5"/>
      <c r="ED357" s="5"/>
      <c r="EE357" s="5"/>
      <c r="EF357" s="5"/>
      <c r="EG357" s="5"/>
      <c r="EH357" s="5"/>
      <c r="EI357" s="5"/>
      <c r="EJ357" s="5"/>
      <c r="EK357" s="5"/>
      <c r="EL357" s="5"/>
      <c r="EM357" s="5"/>
      <c r="EN357" s="5"/>
      <c r="EO357" s="5"/>
      <c r="EP357" s="5"/>
      <c r="EQ357" s="5"/>
      <c r="ER357" s="5"/>
      <c r="ES357" s="5"/>
      <c r="ET357" s="5"/>
      <c r="EU357" s="5"/>
      <c r="EV357" s="5"/>
      <c r="EW357" s="5"/>
      <c r="EX357" s="5"/>
      <c r="EY357" s="5"/>
      <c r="EZ357" s="5"/>
      <c r="FA357" s="5"/>
      <c r="FB357" s="5"/>
      <c r="FC357" s="5"/>
      <c r="FD357" s="5"/>
      <c r="FE357" s="5"/>
      <c r="FF357" s="5"/>
      <c r="FG357" s="5"/>
      <c r="FH357" s="5"/>
      <c r="FI357" s="5"/>
      <c r="FJ357" s="5"/>
      <c r="FK357" s="5"/>
      <c r="FL357" s="5"/>
      <c r="FM357" s="5"/>
      <c r="FN357" s="5"/>
      <c r="FO357" s="5"/>
      <c r="FP357" s="5"/>
      <c r="FQ357" s="5"/>
      <c r="FR357" s="5"/>
      <c r="FS357" s="5"/>
      <c r="FT357" s="5"/>
      <c r="FU357" s="5"/>
      <c r="FV357" s="5"/>
      <c r="FW357" s="5"/>
      <c r="FX357" s="5"/>
      <c r="FY357" s="5"/>
      <c r="FZ357" s="5"/>
      <c r="GA357" s="5"/>
      <c r="GB357" s="5"/>
      <c r="GC357" s="5"/>
      <c r="GD357" s="5"/>
      <c r="GE357" s="5"/>
      <c r="GF357" s="5"/>
      <c r="GG357" s="5"/>
      <c r="GH357" s="5"/>
      <c r="GI357" s="5"/>
      <c r="GJ357" s="5"/>
      <c r="GK357" s="5"/>
      <c r="GL357" s="5"/>
      <c r="GM357" s="5"/>
      <c r="GN357" s="5"/>
      <c r="GO357" s="5"/>
      <c r="GP357" s="5"/>
      <c r="GQ357" s="5"/>
      <c r="GR357" s="5"/>
      <c r="GS357" s="5"/>
      <c r="GT357" s="5"/>
      <c r="GU357" s="5"/>
      <c r="GV357" s="5"/>
      <c r="GW357" s="5"/>
      <c r="GX357" s="5"/>
      <c r="GY357" s="5"/>
      <c r="GZ357" s="5"/>
      <c r="HA357" s="5"/>
      <c r="HB357" s="5"/>
      <c r="HC357" s="5"/>
      <c r="HD357" s="5"/>
      <c r="HE357" s="5"/>
      <c r="HF357" s="5"/>
      <c r="HG357" s="5"/>
      <c r="HH357" s="5"/>
      <c r="HI357" s="5"/>
      <c r="HJ357" s="5"/>
      <c r="HK357" s="5"/>
    </row>
    <row r="358" spans="1:219" x14ac:dyDescent="0.35">
      <c r="A358" s="5"/>
      <c r="B358" s="5"/>
      <c r="C358" s="5"/>
      <c r="D358" s="5"/>
      <c r="E358" s="6"/>
      <c r="F358" s="6"/>
      <c r="G358" s="6"/>
      <c r="H358" s="5"/>
      <c r="I358" s="5"/>
      <c r="J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5"/>
      <c r="BN358" s="5"/>
      <c r="BO358" s="5"/>
      <c r="BP358" s="5"/>
      <c r="BQ358" s="5"/>
      <c r="BR358" s="5"/>
      <c r="BS358" s="5"/>
      <c r="BT358" s="5"/>
      <c r="BU358" s="5"/>
      <c r="BV358" s="5"/>
      <c r="BW358" s="5"/>
      <c r="BX358" s="5"/>
      <c r="BY358" s="5"/>
      <c r="BZ358" s="5"/>
      <c r="CA358" s="5"/>
      <c r="CB358" s="5"/>
      <c r="CC358" s="5"/>
      <c r="CD358" s="5"/>
      <c r="CE358" s="5"/>
      <c r="CF358" s="5"/>
      <c r="CG358" s="5"/>
      <c r="CH358" s="5"/>
      <c r="CI358" s="5"/>
      <c r="CJ358" s="5"/>
      <c r="CK358" s="5"/>
      <c r="CL358" s="5"/>
      <c r="CM358" s="5"/>
      <c r="CN358" s="5"/>
      <c r="CO358" s="5"/>
      <c r="CP358" s="5"/>
      <c r="CQ358" s="5"/>
      <c r="CR358" s="5"/>
      <c r="CS358" s="5"/>
      <c r="CT358" s="5"/>
      <c r="CU358" s="5"/>
      <c r="CV358" s="5"/>
      <c r="CW358" s="5"/>
      <c r="CX358" s="5"/>
      <c r="CY358" s="5"/>
      <c r="CZ358" s="5"/>
      <c r="DA358" s="5"/>
      <c r="DB358" s="5"/>
      <c r="DC358" s="5"/>
      <c r="DD358" s="5"/>
      <c r="DE358" s="5"/>
      <c r="DF358" s="5"/>
      <c r="DG358" s="5"/>
      <c r="DH358" s="5"/>
      <c r="DI358" s="5"/>
      <c r="DJ358" s="5"/>
      <c r="DK358" s="5"/>
      <c r="DL358" s="5"/>
      <c r="DM358" s="5"/>
      <c r="DN358" s="5"/>
      <c r="DO358" s="5"/>
      <c r="DP358" s="5"/>
      <c r="DQ358" s="5"/>
      <c r="DR358" s="5"/>
      <c r="DS358" s="5"/>
      <c r="DT358" s="5"/>
      <c r="DU358" s="5"/>
      <c r="DV358" s="5"/>
      <c r="DW358" s="5"/>
      <c r="DX358" s="5"/>
      <c r="DY358" s="5"/>
      <c r="DZ358" s="5"/>
      <c r="EA358" s="5"/>
      <c r="EB358" s="5"/>
      <c r="EC358" s="5"/>
      <c r="ED358" s="5"/>
      <c r="EE358" s="5"/>
      <c r="EF358" s="5"/>
      <c r="EG358" s="5"/>
      <c r="EH358" s="5"/>
      <c r="EI358" s="5"/>
      <c r="EJ358" s="5"/>
      <c r="EK358" s="5"/>
      <c r="EL358" s="5"/>
      <c r="EM358" s="5"/>
      <c r="EN358" s="5"/>
      <c r="EO358" s="5"/>
      <c r="EP358" s="5"/>
      <c r="EQ358" s="5"/>
      <c r="ER358" s="5"/>
      <c r="ES358" s="5"/>
      <c r="ET358" s="5"/>
      <c r="EU358" s="5"/>
      <c r="EV358" s="5"/>
      <c r="EW358" s="5"/>
      <c r="EX358" s="5"/>
      <c r="EY358" s="5"/>
      <c r="EZ358" s="5"/>
      <c r="FA358" s="5"/>
      <c r="FB358" s="5"/>
      <c r="FC358" s="5"/>
      <c r="FD358" s="5"/>
      <c r="FE358" s="5"/>
      <c r="FF358" s="5"/>
      <c r="FG358" s="5"/>
      <c r="FH358" s="5"/>
      <c r="FI358" s="5"/>
      <c r="FJ358" s="5"/>
      <c r="FK358" s="5"/>
      <c r="FL358" s="5"/>
      <c r="FM358" s="5"/>
      <c r="FN358" s="5"/>
      <c r="FO358" s="5"/>
      <c r="FP358" s="5"/>
      <c r="FQ358" s="5"/>
      <c r="FR358" s="5"/>
      <c r="FS358" s="5"/>
      <c r="FT358" s="5"/>
      <c r="FU358" s="5"/>
      <c r="FV358" s="5"/>
      <c r="FW358" s="5"/>
      <c r="FX358" s="5"/>
      <c r="FY358" s="5"/>
      <c r="FZ358" s="5"/>
      <c r="GA358" s="5"/>
      <c r="GB358" s="5"/>
      <c r="GC358" s="5"/>
      <c r="GD358" s="5"/>
      <c r="GE358" s="5"/>
      <c r="GF358" s="5"/>
      <c r="GG358" s="5"/>
      <c r="GH358" s="5"/>
      <c r="GI358" s="5"/>
      <c r="GJ358" s="5"/>
      <c r="GK358" s="5"/>
      <c r="GL358" s="5"/>
      <c r="GM358" s="5"/>
      <c r="GN358" s="5"/>
      <c r="GO358" s="5"/>
      <c r="GP358" s="5"/>
      <c r="GQ358" s="5"/>
      <c r="GR358" s="5"/>
      <c r="GS358" s="5"/>
      <c r="GT358" s="5"/>
      <c r="GU358" s="5"/>
      <c r="GV358" s="5"/>
      <c r="GW358" s="5"/>
      <c r="GX358" s="5"/>
      <c r="GY358" s="5"/>
      <c r="GZ358" s="5"/>
      <c r="HA358" s="5"/>
      <c r="HB358" s="5"/>
      <c r="HC358" s="5"/>
      <c r="HD358" s="5"/>
      <c r="HE358" s="5"/>
      <c r="HF358" s="5"/>
      <c r="HG358" s="5"/>
      <c r="HH358" s="5"/>
      <c r="HI358" s="5"/>
      <c r="HJ358" s="5"/>
      <c r="HK358" s="5"/>
    </row>
    <row r="359" spans="1:219" x14ac:dyDescent="0.35">
      <c r="A359" s="5"/>
      <c r="B359" s="5"/>
      <c r="C359" s="5"/>
      <c r="D359" s="5"/>
      <c r="E359" s="6"/>
      <c r="F359" s="6"/>
      <c r="G359" s="6"/>
      <c r="H359" s="5"/>
      <c r="I359" s="5"/>
      <c r="J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5"/>
      <c r="BN359" s="5"/>
      <c r="BO359" s="5"/>
      <c r="BP359" s="5"/>
      <c r="BQ359" s="5"/>
      <c r="BR359" s="5"/>
      <c r="BS359" s="5"/>
      <c r="BT359" s="5"/>
      <c r="BU359" s="5"/>
      <c r="BV359" s="5"/>
      <c r="BW359" s="5"/>
      <c r="BX359" s="5"/>
      <c r="BY359" s="5"/>
      <c r="BZ359" s="5"/>
      <c r="CA359" s="5"/>
      <c r="CB359" s="5"/>
      <c r="CC359" s="5"/>
      <c r="CD359" s="5"/>
      <c r="CE359" s="5"/>
      <c r="CF359" s="5"/>
      <c r="CG359" s="5"/>
      <c r="CH359" s="5"/>
      <c r="CI359" s="5"/>
      <c r="CJ359" s="5"/>
      <c r="CK359" s="5"/>
      <c r="CL359" s="5"/>
      <c r="CM359" s="5"/>
      <c r="CN359" s="5"/>
      <c r="CO359" s="5"/>
      <c r="CP359" s="5"/>
      <c r="CQ359" s="5"/>
      <c r="CR359" s="5"/>
      <c r="CS359" s="5"/>
      <c r="CT359" s="5"/>
      <c r="CU359" s="5"/>
      <c r="CV359" s="5"/>
      <c r="CW359" s="5"/>
      <c r="CX359" s="5"/>
      <c r="CY359" s="5"/>
      <c r="CZ359" s="5"/>
      <c r="DA359" s="5"/>
      <c r="DB359" s="5"/>
      <c r="DC359" s="5"/>
      <c r="DD359" s="5"/>
      <c r="DE359" s="5"/>
      <c r="DF359" s="5"/>
      <c r="DG359" s="5"/>
      <c r="DH359" s="5"/>
      <c r="DI359" s="5"/>
      <c r="DJ359" s="5"/>
      <c r="DK359" s="5"/>
      <c r="DL359" s="5"/>
      <c r="DM359" s="5"/>
      <c r="DN359" s="5"/>
      <c r="DO359" s="5"/>
      <c r="DP359" s="5"/>
      <c r="DQ359" s="5"/>
      <c r="DR359" s="5"/>
      <c r="DS359" s="5"/>
      <c r="DT359" s="5"/>
      <c r="DU359" s="5"/>
      <c r="DV359" s="5"/>
      <c r="DW359" s="5"/>
      <c r="DX359" s="5"/>
      <c r="DY359" s="5"/>
      <c r="DZ359" s="5"/>
      <c r="EA359" s="5"/>
      <c r="EB359" s="5"/>
      <c r="EC359" s="5"/>
      <c r="ED359" s="5"/>
      <c r="EE359" s="5"/>
      <c r="EF359" s="5"/>
      <c r="EG359" s="5"/>
      <c r="EH359" s="5"/>
      <c r="EI359" s="5"/>
      <c r="EJ359" s="5"/>
      <c r="EK359" s="5"/>
      <c r="EL359" s="5"/>
      <c r="EM359" s="5"/>
      <c r="EN359" s="5"/>
      <c r="EO359" s="5"/>
      <c r="EP359" s="5"/>
      <c r="EQ359" s="5"/>
      <c r="ER359" s="5"/>
      <c r="ES359" s="5"/>
      <c r="ET359" s="5"/>
      <c r="EU359" s="5"/>
      <c r="EV359" s="5"/>
      <c r="EW359" s="5"/>
      <c r="EX359" s="5"/>
      <c r="EY359" s="5"/>
      <c r="EZ359" s="5"/>
      <c r="FA359" s="5"/>
      <c r="FB359" s="5"/>
      <c r="FC359" s="5"/>
      <c r="FD359" s="5"/>
      <c r="FE359" s="5"/>
      <c r="FF359" s="5"/>
      <c r="FG359" s="5"/>
      <c r="FH359" s="5"/>
      <c r="FI359" s="5"/>
      <c r="FJ359" s="5"/>
      <c r="FK359" s="5"/>
      <c r="FL359" s="5"/>
      <c r="FM359" s="5"/>
      <c r="FN359" s="5"/>
      <c r="FO359" s="5"/>
      <c r="FP359" s="5"/>
      <c r="FQ359" s="5"/>
      <c r="FR359" s="5"/>
      <c r="FS359" s="5"/>
      <c r="FT359" s="5"/>
      <c r="FU359" s="5"/>
      <c r="FV359" s="5"/>
      <c r="FW359" s="5"/>
      <c r="FX359" s="5"/>
      <c r="FY359" s="5"/>
      <c r="FZ359" s="5"/>
      <c r="GA359" s="5"/>
      <c r="GB359" s="5"/>
      <c r="GC359" s="5"/>
      <c r="GD359" s="5"/>
      <c r="GE359" s="5"/>
      <c r="GF359" s="5"/>
      <c r="GG359" s="5"/>
      <c r="GH359" s="5"/>
      <c r="GI359" s="5"/>
      <c r="GJ359" s="5"/>
      <c r="GK359" s="5"/>
      <c r="GL359" s="5"/>
      <c r="GM359" s="5"/>
      <c r="GN359" s="5"/>
      <c r="GO359" s="5"/>
      <c r="GP359" s="5"/>
      <c r="GQ359" s="5"/>
      <c r="GR359" s="5"/>
      <c r="GS359" s="5"/>
      <c r="GT359" s="5"/>
      <c r="GU359" s="5"/>
      <c r="GV359" s="5"/>
      <c r="GW359" s="5"/>
      <c r="GX359" s="5"/>
      <c r="GY359" s="5"/>
      <c r="GZ359" s="5"/>
      <c r="HA359" s="5"/>
      <c r="HB359" s="5"/>
      <c r="HC359" s="5"/>
      <c r="HD359" s="5"/>
      <c r="HE359" s="5"/>
      <c r="HF359" s="5"/>
      <c r="HG359" s="5"/>
      <c r="HH359" s="5"/>
      <c r="HI359" s="5"/>
      <c r="HJ359" s="5"/>
      <c r="HK359" s="5"/>
    </row>
    <row r="360" spans="1:219" x14ac:dyDescent="0.35">
      <c r="A360" s="5"/>
      <c r="B360" s="5"/>
      <c r="C360" s="5"/>
      <c r="D360" s="5"/>
      <c r="E360" s="6"/>
      <c r="F360" s="6"/>
      <c r="G360" s="6"/>
      <c r="H360" s="5"/>
      <c r="I360" s="5"/>
      <c r="J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5"/>
      <c r="BN360" s="5"/>
      <c r="BO360" s="5"/>
      <c r="BP360" s="5"/>
      <c r="BQ360" s="5"/>
      <c r="BR360" s="5"/>
      <c r="BS360" s="5"/>
      <c r="BT360" s="5"/>
      <c r="BU360" s="5"/>
      <c r="BV360" s="5"/>
      <c r="BW360" s="5"/>
      <c r="BX360" s="5"/>
      <c r="BY360" s="5"/>
      <c r="BZ360" s="5"/>
      <c r="CA360" s="5"/>
      <c r="CB360" s="5"/>
      <c r="CC360" s="5"/>
      <c r="CD360" s="5"/>
      <c r="CE360" s="5"/>
      <c r="CF360" s="5"/>
      <c r="CG360" s="5"/>
      <c r="CH360" s="5"/>
      <c r="CI360" s="5"/>
      <c r="CJ360" s="5"/>
      <c r="CK360" s="5"/>
      <c r="CL360" s="5"/>
      <c r="CM360" s="5"/>
      <c r="CN360" s="5"/>
      <c r="CO360" s="5"/>
      <c r="CP360" s="5"/>
      <c r="CQ360" s="5"/>
      <c r="CR360" s="5"/>
      <c r="CS360" s="5"/>
      <c r="CT360" s="5"/>
      <c r="CU360" s="5"/>
      <c r="CV360" s="5"/>
      <c r="CW360" s="5"/>
      <c r="CX360" s="5"/>
      <c r="CY360" s="5"/>
      <c r="CZ360" s="5"/>
      <c r="DA360" s="5"/>
      <c r="DB360" s="5"/>
      <c r="DC360" s="5"/>
      <c r="DD360" s="5"/>
      <c r="DE360" s="5"/>
      <c r="DF360" s="5"/>
      <c r="DG360" s="5"/>
      <c r="DH360" s="5"/>
      <c r="DI360" s="5"/>
      <c r="DJ360" s="5"/>
      <c r="DK360" s="5"/>
      <c r="DL360" s="5"/>
      <c r="DM360" s="5"/>
      <c r="DN360" s="5"/>
      <c r="DO360" s="5"/>
      <c r="DP360" s="5"/>
      <c r="DQ360" s="5"/>
      <c r="DR360" s="5"/>
      <c r="DS360" s="5"/>
      <c r="DT360" s="5"/>
      <c r="DU360" s="5"/>
      <c r="DV360" s="5"/>
      <c r="DW360" s="5"/>
      <c r="DX360" s="5"/>
      <c r="DY360" s="5"/>
      <c r="DZ360" s="5"/>
      <c r="EA360" s="5"/>
      <c r="EB360" s="5"/>
      <c r="EC360" s="5"/>
      <c r="ED360" s="5"/>
      <c r="EE360" s="5"/>
      <c r="EF360" s="5"/>
      <c r="EG360" s="5"/>
      <c r="EH360" s="5"/>
      <c r="EI360" s="5"/>
      <c r="EJ360" s="5"/>
      <c r="EK360" s="5"/>
      <c r="EL360" s="5"/>
      <c r="EM360" s="5"/>
      <c r="EN360" s="5"/>
      <c r="EO360" s="5"/>
      <c r="EP360" s="5"/>
      <c r="EQ360" s="5"/>
      <c r="ER360" s="5"/>
      <c r="ES360" s="5"/>
      <c r="ET360" s="5"/>
      <c r="EU360" s="5"/>
      <c r="EV360" s="5"/>
      <c r="EW360" s="5"/>
      <c r="EX360" s="5"/>
      <c r="EY360" s="5"/>
      <c r="EZ360" s="5"/>
      <c r="FA360" s="5"/>
      <c r="FB360" s="5"/>
      <c r="FC360" s="5"/>
      <c r="FD360" s="5"/>
      <c r="FE360" s="5"/>
      <c r="FF360" s="5"/>
      <c r="FG360" s="5"/>
      <c r="FH360" s="5"/>
      <c r="FI360" s="5"/>
      <c r="FJ360" s="5"/>
      <c r="FK360" s="5"/>
      <c r="FL360" s="5"/>
      <c r="FM360" s="5"/>
      <c r="FN360" s="5"/>
      <c r="FO360" s="5"/>
      <c r="FP360" s="5"/>
      <c r="FQ360" s="5"/>
      <c r="FR360" s="5"/>
      <c r="FS360" s="5"/>
      <c r="FT360" s="5"/>
      <c r="FU360" s="5"/>
      <c r="FV360" s="5"/>
      <c r="FW360" s="5"/>
      <c r="FX360" s="5"/>
      <c r="FY360" s="5"/>
      <c r="FZ360" s="5"/>
      <c r="GA360" s="5"/>
      <c r="GB360" s="5"/>
      <c r="GC360" s="5"/>
      <c r="GD360" s="5"/>
      <c r="GE360" s="5"/>
      <c r="GF360" s="5"/>
      <c r="GG360" s="5"/>
      <c r="GH360" s="5"/>
      <c r="GI360" s="5"/>
      <c r="GJ360" s="5"/>
      <c r="GK360" s="5"/>
      <c r="GL360" s="5"/>
      <c r="GM360" s="5"/>
      <c r="GN360" s="5"/>
      <c r="GO360" s="5"/>
      <c r="GP360" s="5"/>
      <c r="GQ360" s="5"/>
      <c r="GR360" s="5"/>
      <c r="GS360" s="5"/>
      <c r="GT360" s="5"/>
      <c r="GU360" s="5"/>
      <c r="GV360" s="5"/>
      <c r="GW360" s="5"/>
      <c r="GX360" s="5"/>
      <c r="GY360" s="5"/>
      <c r="GZ360" s="5"/>
      <c r="HA360" s="5"/>
      <c r="HB360" s="5"/>
      <c r="HC360" s="5"/>
      <c r="HD360" s="5"/>
      <c r="HE360" s="5"/>
      <c r="HF360" s="5"/>
      <c r="HG360" s="5"/>
      <c r="HH360" s="5"/>
      <c r="HI360" s="5"/>
      <c r="HJ360" s="5"/>
      <c r="HK360" s="5"/>
    </row>
    <row r="361" spans="1:219" x14ac:dyDescent="0.35">
      <c r="A361" s="5"/>
      <c r="B361" s="5"/>
      <c r="C361" s="5"/>
      <c r="D361" s="5"/>
      <c r="E361" s="6"/>
      <c r="F361" s="6"/>
      <c r="G361" s="6"/>
      <c r="H361" s="5"/>
      <c r="I361" s="5"/>
      <c r="J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5"/>
      <c r="BN361" s="5"/>
      <c r="BO361" s="5"/>
      <c r="BP361" s="5"/>
      <c r="BQ361" s="5"/>
      <c r="BR361" s="5"/>
      <c r="BS361" s="5"/>
      <c r="BT361" s="5"/>
      <c r="BU361" s="5"/>
      <c r="BV361" s="5"/>
      <c r="BW361" s="5"/>
      <c r="BX361" s="5"/>
      <c r="BY361" s="5"/>
      <c r="BZ361" s="5"/>
      <c r="CA361" s="5"/>
      <c r="CB361" s="5"/>
      <c r="CC361" s="5"/>
      <c r="CD361" s="5"/>
      <c r="CE361" s="5"/>
      <c r="CF361" s="5"/>
      <c r="CG361" s="5"/>
      <c r="CH361" s="5"/>
      <c r="CI361" s="5"/>
      <c r="CJ361" s="5"/>
      <c r="CK361" s="5"/>
      <c r="CL361" s="5"/>
      <c r="CM361" s="5"/>
      <c r="CN361" s="5"/>
      <c r="CO361" s="5"/>
      <c r="CP361" s="5"/>
      <c r="CQ361" s="5"/>
      <c r="CR361" s="5"/>
      <c r="CS361" s="5"/>
      <c r="CT361" s="5"/>
      <c r="CU361" s="5"/>
      <c r="CV361" s="5"/>
      <c r="CW361" s="5"/>
      <c r="CX361" s="5"/>
      <c r="CY361" s="5"/>
      <c r="CZ361" s="5"/>
      <c r="DA361" s="5"/>
      <c r="DB361" s="5"/>
      <c r="DC361" s="5"/>
      <c r="DD361" s="5"/>
      <c r="DE361" s="5"/>
      <c r="DF361" s="5"/>
      <c r="DG361" s="5"/>
      <c r="DH361" s="5"/>
      <c r="DI361" s="5"/>
      <c r="DJ361" s="5"/>
      <c r="DK361" s="5"/>
      <c r="DL361" s="5"/>
      <c r="DM361" s="5"/>
      <c r="DN361" s="5"/>
      <c r="DO361" s="5"/>
      <c r="DP361" s="5"/>
      <c r="DQ361" s="5"/>
      <c r="DR361" s="5"/>
      <c r="DS361" s="5"/>
      <c r="DT361" s="5"/>
      <c r="DU361" s="5"/>
      <c r="DV361" s="5"/>
      <c r="DW361" s="5"/>
      <c r="DX361" s="5"/>
      <c r="DY361" s="5"/>
      <c r="DZ361" s="5"/>
      <c r="EA361" s="5"/>
      <c r="EB361" s="5"/>
      <c r="EC361" s="5"/>
      <c r="ED361" s="5"/>
      <c r="EE361" s="5"/>
      <c r="EF361" s="5"/>
      <c r="EG361" s="5"/>
      <c r="EH361" s="5"/>
      <c r="EI361" s="5"/>
      <c r="EJ361" s="5"/>
      <c r="EK361" s="5"/>
      <c r="EL361" s="5"/>
      <c r="EM361" s="5"/>
      <c r="EN361" s="5"/>
      <c r="EO361" s="5"/>
      <c r="EP361" s="5"/>
      <c r="EQ361" s="5"/>
      <c r="ER361" s="5"/>
      <c r="ES361" s="5"/>
      <c r="ET361" s="5"/>
      <c r="EU361" s="5"/>
      <c r="EV361" s="5"/>
      <c r="EW361" s="5"/>
      <c r="EX361" s="5"/>
      <c r="EY361" s="5"/>
      <c r="EZ361" s="5"/>
      <c r="FA361" s="5"/>
      <c r="FB361" s="5"/>
      <c r="FC361" s="5"/>
      <c r="FD361" s="5"/>
      <c r="FE361" s="5"/>
      <c r="FF361" s="5"/>
      <c r="FG361" s="5"/>
      <c r="FH361" s="5"/>
      <c r="FI361" s="5"/>
      <c r="FJ361" s="5"/>
      <c r="FK361" s="5"/>
      <c r="FL361" s="5"/>
      <c r="FM361" s="5"/>
      <c r="FN361" s="5"/>
      <c r="FO361" s="5"/>
      <c r="FP361" s="5"/>
      <c r="FQ361" s="5"/>
      <c r="FR361" s="5"/>
      <c r="FS361" s="5"/>
      <c r="FT361" s="5"/>
      <c r="FU361" s="5"/>
      <c r="FV361" s="5"/>
      <c r="FW361" s="5"/>
      <c r="FX361" s="5"/>
      <c r="FY361" s="5"/>
      <c r="FZ361" s="5"/>
      <c r="GA361" s="5"/>
      <c r="GB361" s="5"/>
      <c r="GC361" s="5"/>
      <c r="GD361" s="5"/>
      <c r="GE361" s="5"/>
      <c r="GF361" s="5"/>
      <c r="GG361" s="5"/>
      <c r="GH361" s="5"/>
      <c r="GI361" s="5"/>
      <c r="GJ361" s="5"/>
      <c r="GK361" s="5"/>
      <c r="GL361" s="5"/>
      <c r="GM361" s="5"/>
      <c r="GN361" s="5"/>
      <c r="GO361" s="5"/>
      <c r="GP361" s="5"/>
      <c r="GQ361" s="5"/>
      <c r="GR361" s="5"/>
      <c r="GS361" s="5"/>
      <c r="GT361" s="5"/>
      <c r="GU361" s="5"/>
      <c r="GV361" s="5"/>
      <c r="GW361" s="5"/>
      <c r="GX361" s="5"/>
      <c r="GY361" s="5"/>
      <c r="GZ361" s="5"/>
      <c r="HA361" s="5"/>
      <c r="HB361" s="5"/>
      <c r="HC361" s="5"/>
      <c r="HD361" s="5"/>
      <c r="HE361" s="5"/>
      <c r="HF361" s="5"/>
      <c r="HG361" s="5"/>
      <c r="HH361" s="5"/>
      <c r="HI361" s="5"/>
      <c r="HJ361" s="5"/>
      <c r="HK361" s="5"/>
    </row>
    <row r="362" spans="1:219" x14ac:dyDescent="0.35">
      <c r="A362" s="5"/>
      <c r="B362" s="5"/>
      <c r="C362" s="5"/>
      <c r="D362" s="5"/>
      <c r="E362" s="6"/>
      <c r="F362" s="6"/>
      <c r="G362" s="6"/>
      <c r="H362" s="5"/>
      <c r="I362" s="5"/>
      <c r="J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5"/>
      <c r="BN362" s="5"/>
      <c r="BO362" s="5"/>
      <c r="BP362" s="5"/>
      <c r="BQ362" s="5"/>
      <c r="BR362" s="5"/>
      <c r="BS362" s="5"/>
      <c r="BT362" s="5"/>
      <c r="BU362" s="5"/>
      <c r="BV362" s="5"/>
      <c r="BW362" s="5"/>
      <c r="BX362" s="5"/>
      <c r="BY362" s="5"/>
      <c r="BZ362" s="5"/>
      <c r="CA362" s="5"/>
      <c r="CB362" s="5"/>
      <c r="CC362" s="5"/>
      <c r="CD362" s="5"/>
      <c r="CE362" s="5"/>
      <c r="CF362" s="5"/>
      <c r="CG362" s="5"/>
      <c r="CH362" s="5"/>
      <c r="CI362" s="5"/>
      <c r="CJ362" s="5"/>
      <c r="CK362" s="5"/>
      <c r="CL362" s="5"/>
      <c r="CM362" s="5"/>
      <c r="CN362" s="5"/>
      <c r="CO362" s="5"/>
      <c r="CP362" s="5"/>
      <c r="CQ362" s="5"/>
      <c r="CR362" s="5"/>
      <c r="CS362" s="5"/>
      <c r="CT362" s="5"/>
      <c r="CU362" s="5"/>
      <c r="CV362" s="5"/>
      <c r="CW362" s="5"/>
      <c r="CX362" s="5"/>
      <c r="CY362" s="5"/>
      <c r="CZ362" s="5"/>
      <c r="DA362" s="5"/>
      <c r="DB362" s="5"/>
      <c r="DC362" s="5"/>
      <c r="DD362" s="5"/>
      <c r="DE362" s="5"/>
      <c r="DF362" s="5"/>
      <c r="DG362" s="5"/>
      <c r="DH362" s="5"/>
      <c r="DI362" s="5"/>
      <c r="DJ362" s="5"/>
      <c r="DK362" s="5"/>
      <c r="DL362" s="5"/>
      <c r="DM362" s="5"/>
      <c r="DN362" s="5"/>
      <c r="DO362" s="5"/>
      <c r="DP362" s="5"/>
      <c r="DQ362" s="5"/>
      <c r="DR362" s="5"/>
      <c r="DS362" s="5"/>
      <c r="DT362" s="5"/>
      <c r="DU362" s="5"/>
      <c r="DV362" s="5"/>
      <c r="DW362" s="5"/>
      <c r="DX362" s="5"/>
      <c r="DY362" s="5"/>
      <c r="DZ362" s="5"/>
      <c r="EA362" s="5"/>
      <c r="EB362" s="5"/>
      <c r="EC362" s="5"/>
      <c r="ED362" s="5"/>
      <c r="EE362" s="5"/>
      <c r="EF362" s="5"/>
      <c r="EG362" s="5"/>
      <c r="EH362" s="5"/>
      <c r="EI362" s="5"/>
      <c r="EJ362" s="5"/>
      <c r="EK362" s="5"/>
      <c r="EL362" s="5"/>
      <c r="EM362" s="5"/>
      <c r="EN362" s="5"/>
      <c r="EO362" s="5"/>
      <c r="EP362" s="5"/>
      <c r="EQ362" s="5"/>
      <c r="ER362" s="5"/>
      <c r="ES362" s="5"/>
      <c r="ET362" s="5"/>
      <c r="EU362" s="5"/>
      <c r="EV362" s="5"/>
      <c r="EW362" s="5"/>
      <c r="EX362" s="5"/>
      <c r="EY362" s="5"/>
      <c r="EZ362" s="5"/>
      <c r="FA362" s="5"/>
      <c r="FB362" s="5"/>
      <c r="FC362" s="5"/>
      <c r="FD362" s="5"/>
      <c r="FE362" s="5"/>
      <c r="FF362" s="5"/>
      <c r="FG362" s="5"/>
      <c r="FH362" s="5"/>
      <c r="FI362" s="5"/>
      <c r="FJ362" s="5"/>
      <c r="FK362" s="5"/>
      <c r="FL362" s="5"/>
      <c r="FM362" s="5"/>
      <c r="FN362" s="5"/>
      <c r="FO362" s="5"/>
      <c r="FP362" s="5"/>
      <c r="FQ362" s="5"/>
      <c r="FR362" s="5"/>
      <c r="FS362" s="5"/>
      <c r="FT362" s="5"/>
      <c r="FU362" s="5"/>
      <c r="FV362" s="5"/>
      <c r="FW362" s="5"/>
      <c r="FX362" s="5"/>
      <c r="FY362" s="5"/>
      <c r="FZ362" s="5"/>
      <c r="GA362" s="5"/>
      <c r="GB362" s="5"/>
      <c r="GC362" s="5"/>
      <c r="GD362" s="5"/>
      <c r="GE362" s="5"/>
      <c r="GF362" s="5"/>
      <c r="GG362" s="5"/>
      <c r="GH362" s="5"/>
      <c r="GI362" s="5"/>
      <c r="GJ362" s="5"/>
      <c r="GK362" s="5"/>
      <c r="GL362" s="5"/>
      <c r="GM362" s="5"/>
      <c r="GN362" s="5"/>
      <c r="GO362" s="5"/>
      <c r="GP362" s="5"/>
      <c r="GQ362" s="5"/>
      <c r="GR362" s="5"/>
      <c r="GS362" s="5"/>
      <c r="GT362" s="5"/>
      <c r="GU362" s="5"/>
      <c r="GV362" s="5"/>
      <c r="GW362" s="5"/>
      <c r="GX362" s="5"/>
      <c r="GY362" s="5"/>
      <c r="GZ362" s="5"/>
      <c r="HA362" s="5"/>
      <c r="HB362" s="5"/>
      <c r="HC362" s="5"/>
      <c r="HD362" s="5"/>
      <c r="HE362" s="5"/>
      <c r="HF362" s="5"/>
      <c r="HG362" s="5"/>
      <c r="HH362" s="5"/>
      <c r="HI362" s="5"/>
      <c r="HJ362" s="5"/>
      <c r="HK362" s="5"/>
    </row>
    <row r="363" spans="1:219" x14ac:dyDescent="0.35">
      <c r="A363" s="5"/>
      <c r="B363" s="5"/>
      <c r="C363" s="5"/>
      <c r="D363" s="5"/>
      <c r="E363" s="6"/>
      <c r="F363" s="6"/>
      <c r="G363" s="6"/>
      <c r="H363" s="5"/>
      <c r="I363" s="5"/>
      <c r="J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5"/>
      <c r="BN363" s="5"/>
      <c r="BO363" s="5"/>
      <c r="BP363" s="5"/>
      <c r="BQ363" s="5"/>
      <c r="BR363" s="5"/>
      <c r="BS363" s="5"/>
      <c r="BT363" s="5"/>
      <c r="BU363" s="5"/>
      <c r="BV363" s="5"/>
      <c r="BW363" s="5"/>
      <c r="BX363" s="5"/>
      <c r="BY363" s="5"/>
      <c r="BZ363" s="5"/>
      <c r="CA363" s="5"/>
      <c r="CB363" s="5"/>
      <c r="CC363" s="5"/>
      <c r="CD363" s="5"/>
      <c r="CE363" s="5"/>
      <c r="CF363" s="5"/>
      <c r="CG363" s="5"/>
      <c r="CH363" s="5"/>
      <c r="CI363" s="5"/>
      <c r="CJ363" s="5"/>
      <c r="CK363" s="5"/>
      <c r="CL363" s="5"/>
      <c r="CM363" s="5"/>
      <c r="CN363" s="5"/>
      <c r="CO363" s="5"/>
      <c r="CP363" s="5"/>
      <c r="CQ363" s="5"/>
      <c r="CR363" s="5"/>
      <c r="CS363" s="5"/>
      <c r="CT363" s="5"/>
      <c r="CU363" s="5"/>
      <c r="CV363" s="5"/>
      <c r="CW363" s="5"/>
      <c r="CX363" s="5"/>
      <c r="CY363" s="5"/>
      <c r="CZ363" s="5"/>
      <c r="DA363" s="5"/>
      <c r="DB363" s="5"/>
      <c r="DC363" s="5"/>
      <c r="DD363" s="5"/>
      <c r="DE363" s="5"/>
      <c r="DF363" s="5"/>
      <c r="DG363" s="5"/>
      <c r="DH363" s="5"/>
      <c r="DI363" s="5"/>
      <c r="DJ363" s="5"/>
      <c r="DK363" s="5"/>
      <c r="DL363" s="5"/>
      <c r="DM363" s="5"/>
      <c r="DN363" s="5"/>
      <c r="DO363" s="5"/>
      <c r="DP363" s="5"/>
      <c r="DQ363" s="5"/>
      <c r="DR363" s="5"/>
      <c r="DS363" s="5"/>
      <c r="DT363" s="5"/>
      <c r="DU363" s="5"/>
      <c r="DV363" s="5"/>
      <c r="DW363" s="5"/>
      <c r="DX363" s="5"/>
      <c r="DY363" s="5"/>
      <c r="DZ363" s="5"/>
      <c r="EA363" s="5"/>
      <c r="EB363" s="5"/>
      <c r="EC363" s="5"/>
      <c r="ED363" s="5"/>
      <c r="EE363" s="5"/>
      <c r="EF363" s="5"/>
      <c r="EG363" s="5"/>
      <c r="EH363" s="5"/>
      <c r="EI363" s="5"/>
      <c r="EJ363" s="5"/>
      <c r="EK363" s="5"/>
      <c r="EL363" s="5"/>
      <c r="EM363" s="5"/>
      <c r="EN363" s="5"/>
      <c r="EO363" s="5"/>
      <c r="EP363" s="5"/>
      <c r="EQ363" s="5"/>
      <c r="ER363" s="5"/>
      <c r="ES363" s="5"/>
      <c r="ET363" s="5"/>
      <c r="EU363" s="5"/>
      <c r="EV363" s="5"/>
      <c r="EW363" s="5"/>
      <c r="EX363" s="5"/>
      <c r="EY363" s="5"/>
      <c r="EZ363" s="5"/>
      <c r="FA363" s="5"/>
      <c r="FB363" s="5"/>
      <c r="FC363" s="5"/>
      <c r="FD363" s="5"/>
      <c r="FE363" s="5"/>
      <c r="FF363" s="5"/>
      <c r="FG363" s="5"/>
      <c r="FH363" s="5"/>
      <c r="FI363" s="5"/>
      <c r="FJ363" s="5"/>
      <c r="FK363" s="5"/>
      <c r="FL363" s="5"/>
      <c r="FM363" s="5"/>
      <c r="FN363" s="5"/>
      <c r="FO363" s="5"/>
      <c r="FP363" s="5"/>
      <c r="FQ363" s="5"/>
      <c r="FR363" s="5"/>
      <c r="FS363" s="5"/>
      <c r="FT363" s="5"/>
      <c r="FU363" s="5"/>
      <c r="FV363" s="5"/>
      <c r="FW363" s="5"/>
      <c r="FX363" s="5"/>
      <c r="FY363" s="5"/>
      <c r="FZ363" s="5"/>
      <c r="GA363" s="5"/>
      <c r="GB363" s="5"/>
      <c r="GC363" s="5"/>
      <c r="GD363" s="5"/>
      <c r="GE363" s="5"/>
      <c r="GF363" s="5"/>
      <c r="GG363" s="5"/>
      <c r="GH363" s="5"/>
      <c r="GI363" s="5"/>
      <c r="GJ363" s="5"/>
      <c r="GK363" s="5"/>
      <c r="GL363" s="5"/>
      <c r="GM363" s="5"/>
      <c r="GN363" s="5"/>
      <c r="GO363" s="5"/>
      <c r="GP363" s="5"/>
      <c r="GQ363" s="5"/>
      <c r="GR363" s="5"/>
      <c r="GS363" s="5"/>
      <c r="GT363" s="5"/>
      <c r="GU363" s="5"/>
      <c r="GV363" s="5"/>
      <c r="GW363" s="5"/>
      <c r="GX363" s="5"/>
      <c r="GY363" s="5"/>
      <c r="GZ363" s="5"/>
      <c r="HA363" s="5"/>
      <c r="HB363" s="5"/>
      <c r="HC363" s="5"/>
      <c r="HD363" s="5"/>
      <c r="HE363" s="5"/>
      <c r="HF363" s="5"/>
      <c r="HG363" s="5"/>
      <c r="HH363" s="5"/>
      <c r="HI363" s="5"/>
      <c r="HJ363" s="5"/>
      <c r="HK363" s="5"/>
    </row>
    <row r="364" spans="1:219" x14ac:dyDescent="0.35">
      <c r="A364" s="5"/>
      <c r="B364" s="5"/>
      <c r="C364" s="5"/>
      <c r="D364" s="5"/>
      <c r="E364" s="6"/>
      <c r="F364" s="6"/>
      <c r="G364" s="6"/>
      <c r="H364" s="5"/>
      <c r="I364" s="5"/>
      <c r="J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5"/>
      <c r="BN364" s="5"/>
      <c r="BO364" s="5"/>
      <c r="BP364" s="5"/>
      <c r="BQ364" s="5"/>
      <c r="BR364" s="5"/>
      <c r="BS364" s="5"/>
      <c r="BT364" s="5"/>
      <c r="BU364" s="5"/>
      <c r="BV364" s="5"/>
      <c r="BW364" s="5"/>
      <c r="BX364" s="5"/>
      <c r="BY364" s="5"/>
      <c r="BZ364" s="5"/>
      <c r="CA364" s="5"/>
      <c r="CB364" s="5"/>
      <c r="CC364" s="5"/>
      <c r="CD364" s="5"/>
      <c r="CE364" s="5"/>
      <c r="CF364" s="5"/>
      <c r="CG364" s="5"/>
      <c r="CH364" s="5"/>
      <c r="CI364" s="5"/>
      <c r="CJ364" s="5"/>
      <c r="CK364" s="5"/>
      <c r="CL364" s="5"/>
      <c r="CM364" s="5"/>
      <c r="CN364" s="5"/>
      <c r="CO364" s="5"/>
      <c r="CP364" s="5"/>
      <c r="CQ364" s="5"/>
      <c r="CR364" s="5"/>
      <c r="CS364" s="5"/>
      <c r="CT364" s="5"/>
      <c r="CU364" s="5"/>
      <c r="CV364" s="5"/>
      <c r="CW364" s="5"/>
      <c r="CX364" s="5"/>
      <c r="CY364" s="5"/>
      <c r="CZ364" s="5"/>
      <c r="DA364" s="5"/>
      <c r="DB364" s="5"/>
      <c r="DC364" s="5"/>
      <c r="DD364" s="5"/>
      <c r="DE364" s="5"/>
      <c r="DF364" s="5"/>
      <c r="DG364" s="5"/>
      <c r="DH364" s="5"/>
      <c r="DI364" s="5"/>
      <c r="DJ364" s="5"/>
      <c r="DK364" s="5"/>
      <c r="DL364" s="5"/>
      <c r="DM364" s="5"/>
      <c r="DN364" s="5"/>
      <c r="DO364" s="5"/>
      <c r="DP364" s="5"/>
      <c r="DQ364" s="5"/>
      <c r="DR364" s="5"/>
      <c r="DS364" s="5"/>
      <c r="DT364" s="5"/>
      <c r="DU364" s="5"/>
      <c r="DV364" s="5"/>
      <c r="DW364" s="5"/>
      <c r="DX364" s="5"/>
      <c r="DY364" s="5"/>
      <c r="DZ364" s="5"/>
      <c r="EA364" s="5"/>
      <c r="EB364" s="5"/>
      <c r="EC364" s="5"/>
      <c r="ED364" s="5"/>
      <c r="EE364" s="5"/>
      <c r="EF364" s="5"/>
      <c r="EG364" s="5"/>
      <c r="EH364" s="5"/>
      <c r="EI364" s="5"/>
      <c r="EJ364" s="5"/>
      <c r="EK364" s="5"/>
      <c r="EL364" s="5"/>
      <c r="EM364" s="5"/>
      <c r="EN364" s="5"/>
      <c r="EO364" s="5"/>
      <c r="EP364" s="5"/>
      <c r="EQ364" s="5"/>
      <c r="ER364" s="5"/>
      <c r="ES364" s="5"/>
      <c r="ET364" s="5"/>
      <c r="EU364" s="5"/>
      <c r="EV364" s="5"/>
      <c r="EW364" s="5"/>
      <c r="EX364" s="5"/>
      <c r="EY364" s="5"/>
      <c r="EZ364" s="5"/>
      <c r="FA364" s="5"/>
      <c r="FB364" s="5"/>
      <c r="FC364" s="5"/>
      <c r="FD364" s="5"/>
      <c r="FE364" s="5"/>
      <c r="FF364" s="5"/>
      <c r="FG364" s="5"/>
      <c r="FH364" s="5"/>
      <c r="FI364" s="5"/>
      <c r="FJ364" s="5"/>
      <c r="FK364" s="5"/>
      <c r="FL364" s="5"/>
      <c r="FM364" s="5"/>
      <c r="FN364" s="5"/>
      <c r="FO364" s="5"/>
      <c r="FP364" s="5"/>
      <c r="FQ364" s="5"/>
      <c r="FR364" s="5"/>
      <c r="FS364" s="5"/>
      <c r="FT364" s="5"/>
      <c r="FU364" s="5"/>
      <c r="FV364" s="5"/>
      <c r="FW364" s="5"/>
      <c r="FX364" s="5"/>
      <c r="FY364" s="5"/>
      <c r="FZ364" s="5"/>
      <c r="GA364" s="5"/>
      <c r="GB364" s="5"/>
      <c r="GC364" s="5"/>
      <c r="GD364" s="5"/>
      <c r="GE364" s="5"/>
      <c r="GF364" s="5"/>
      <c r="GG364" s="5"/>
      <c r="GH364" s="5"/>
      <c r="GI364" s="5"/>
      <c r="GJ364" s="5"/>
      <c r="GK364" s="5"/>
      <c r="GL364" s="5"/>
      <c r="GM364" s="5"/>
      <c r="GN364" s="5"/>
      <c r="GO364" s="5"/>
      <c r="GP364" s="5"/>
      <c r="GQ364" s="5"/>
      <c r="GR364" s="5"/>
      <c r="GS364" s="5"/>
      <c r="GT364" s="5"/>
      <c r="GU364" s="5"/>
      <c r="GV364" s="5"/>
      <c r="GW364" s="5"/>
      <c r="GX364" s="5"/>
      <c r="GY364" s="5"/>
      <c r="GZ364" s="5"/>
      <c r="HA364" s="5"/>
      <c r="HB364" s="5"/>
      <c r="HC364" s="5"/>
      <c r="HD364" s="5"/>
      <c r="HE364" s="5"/>
      <c r="HF364" s="5"/>
      <c r="HG364" s="5"/>
      <c r="HH364" s="5"/>
      <c r="HI364" s="5"/>
      <c r="HJ364" s="5"/>
      <c r="HK364" s="5"/>
    </row>
    <row r="365" spans="1:219" x14ac:dyDescent="0.35">
      <c r="A365" s="5"/>
      <c r="B365" s="5"/>
      <c r="C365" s="5"/>
      <c r="D365" s="5"/>
      <c r="E365" s="6"/>
      <c r="F365" s="6"/>
      <c r="G365" s="6"/>
      <c r="H365" s="5"/>
      <c r="I365" s="5"/>
      <c r="J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5"/>
      <c r="BN365" s="5"/>
      <c r="BO365" s="5"/>
      <c r="BP365" s="5"/>
      <c r="BQ365" s="5"/>
      <c r="BR365" s="5"/>
      <c r="BS365" s="5"/>
      <c r="BT365" s="5"/>
      <c r="BU365" s="5"/>
      <c r="BV365" s="5"/>
      <c r="BW365" s="5"/>
      <c r="BX365" s="5"/>
      <c r="BY365" s="5"/>
      <c r="BZ365" s="5"/>
      <c r="CA365" s="5"/>
      <c r="CB365" s="5"/>
      <c r="CC365" s="5"/>
      <c r="CD365" s="5"/>
      <c r="CE365" s="5"/>
      <c r="CF365" s="5"/>
      <c r="CG365" s="5"/>
      <c r="CH365" s="5"/>
      <c r="CI365" s="5"/>
      <c r="CJ365" s="5"/>
      <c r="CK365" s="5"/>
      <c r="CL365" s="5"/>
      <c r="CM365" s="5"/>
      <c r="CN365" s="5"/>
      <c r="CO365" s="5"/>
      <c r="CP365" s="5"/>
      <c r="CQ365" s="5"/>
      <c r="CR365" s="5"/>
      <c r="CS365" s="5"/>
      <c r="CT365" s="5"/>
      <c r="CU365" s="5"/>
      <c r="CV365" s="5"/>
      <c r="CW365" s="5"/>
      <c r="CX365" s="5"/>
      <c r="CY365" s="5"/>
      <c r="CZ365" s="5"/>
      <c r="DA365" s="5"/>
      <c r="DB365" s="5"/>
      <c r="DC365" s="5"/>
      <c r="DD365" s="5"/>
      <c r="DE365" s="5"/>
      <c r="DF365" s="5"/>
      <c r="DG365" s="5"/>
      <c r="DH365" s="5"/>
      <c r="DI365" s="5"/>
      <c r="DJ365" s="5"/>
      <c r="DK365" s="5"/>
      <c r="DL365" s="5"/>
      <c r="DM365" s="5"/>
      <c r="DN365" s="5"/>
      <c r="DO365" s="5"/>
      <c r="DP365" s="5"/>
      <c r="DQ365" s="5"/>
      <c r="DR365" s="5"/>
      <c r="DS365" s="5"/>
      <c r="DT365" s="5"/>
      <c r="DU365" s="5"/>
      <c r="DV365" s="5"/>
      <c r="DW365" s="5"/>
      <c r="DX365" s="5"/>
      <c r="DY365" s="5"/>
      <c r="DZ365" s="5"/>
      <c r="EA365" s="5"/>
      <c r="EB365" s="5"/>
      <c r="EC365" s="5"/>
      <c r="ED365" s="5"/>
      <c r="EE365" s="5"/>
      <c r="EF365" s="5"/>
      <c r="EG365" s="5"/>
      <c r="EH365" s="5"/>
      <c r="EI365" s="5"/>
      <c r="EJ365" s="5"/>
      <c r="EK365" s="5"/>
      <c r="EL365" s="5"/>
      <c r="EM365" s="5"/>
      <c r="EN365" s="5"/>
      <c r="EO365" s="5"/>
      <c r="EP365" s="5"/>
      <c r="EQ365" s="5"/>
      <c r="ER365" s="5"/>
      <c r="ES365" s="5"/>
      <c r="ET365" s="5"/>
      <c r="EU365" s="5"/>
      <c r="EV365" s="5"/>
      <c r="EW365" s="5"/>
      <c r="EX365" s="5"/>
      <c r="EY365" s="5"/>
      <c r="EZ365" s="5"/>
      <c r="FA365" s="5"/>
      <c r="FB365" s="5"/>
      <c r="FC365" s="5"/>
      <c r="FD365" s="5"/>
      <c r="FE365" s="5"/>
      <c r="FF365" s="5"/>
      <c r="FG365" s="5"/>
      <c r="FH365" s="5"/>
      <c r="FI365" s="5"/>
      <c r="FJ365" s="5"/>
      <c r="FK365" s="5"/>
      <c r="FL365" s="5"/>
      <c r="FM365" s="5"/>
      <c r="FN365" s="5"/>
      <c r="FO365" s="5"/>
      <c r="FP365" s="5"/>
      <c r="FQ365" s="5"/>
      <c r="FR365" s="5"/>
      <c r="FS365" s="5"/>
      <c r="FT365" s="5"/>
      <c r="FU365" s="5"/>
      <c r="FV365" s="5"/>
      <c r="FW365" s="5"/>
      <c r="FX365" s="5"/>
      <c r="FY365" s="5"/>
      <c r="FZ365" s="5"/>
      <c r="GA365" s="5"/>
      <c r="GB365" s="5"/>
      <c r="GC365" s="5"/>
      <c r="GD365" s="5"/>
      <c r="GE365" s="5"/>
      <c r="GF365" s="5"/>
      <c r="GG365" s="5"/>
      <c r="GH365" s="5"/>
      <c r="GI365" s="5"/>
      <c r="GJ365" s="5"/>
      <c r="GK365" s="5"/>
      <c r="GL365" s="5"/>
      <c r="GM365" s="5"/>
      <c r="GN365" s="5"/>
      <c r="GO365" s="5"/>
      <c r="GP365" s="5"/>
      <c r="GQ365" s="5"/>
      <c r="GR365" s="5"/>
      <c r="GS365" s="5"/>
      <c r="GT365" s="5"/>
      <c r="GU365" s="5"/>
      <c r="GV365" s="5"/>
      <c r="GW365" s="5"/>
      <c r="GX365" s="5"/>
      <c r="GY365" s="5"/>
      <c r="GZ365" s="5"/>
      <c r="HA365" s="5"/>
      <c r="HB365" s="5"/>
      <c r="HC365" s="5"/>
      <c r="HD365" s="5"/>
      <c r="HE365" s="5"/>
      <c r="HF365" s="5"/>
      <c r="HG365" s="5"/>
      <c r="HH365" s="5"/>
      <c r="HI365" s="5"/>
      <c r="HJ365" s="5"/>
      <c r="HK365" s="5"/>
    </row>
    <row r="366" spans="1:219" x14ac:dyDescent="0.35">
      <c r="A366" s="5"/>
      <c r="B366" s="5"/>
      <c r="C366" s="5"/>
      <c r="D366" s="5"/>
      <c r="E366" s="6"/>
      <c r="F366" s="6"/>
      <c r="G366" s="6"/>
      <c r="H366" s="5"/>
      <c r="I366" s="5"/>
      <c r="J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5"/>
      <c r="BN366" s="5"/>
      <c r="BO366" s="5"/>
      <c r="BP366" s="5"/>
      <c r="BQ366" s="5"/>
      <c r="BR366" s="5"/>
      <c r="BS366" s="5"/>
      <c r="BT366" s="5"/>
      <c r="BU366" s="5"/>
      <c r="BV366" s="5"/>
      <c r="BW366" s="5"/>
      <c r="BX366" s="5"/>
      <c r="BY366" s="5"/>
      <c r="BZ366" s="5"/>
      <c r="CA366" s="5"/>
      <c r="CB366" s="5"/>
      <c r="CC366" s="5"/>
      <c r="CD366" s="5"/>
      <c r="CE366" s="5"/>
      <c r="CF366" s="5"/>
      <c r="CG366" s="5"/>
      <c r="CH366" s="5"/>
      <c r="CI366" s="5"/>
      <c r="CJ366" s="5"/>
      <c r="CK366" s="5"/>
      <c r="CL366" s="5"/>
      <c r="CM366" s="5"/>
      <c r="CN366" s="5"/>
      <c r="CO366" s="5"/>
      <c r="CP366" s="5"/>
      <c r="CQ366" s="5"/>
      <c r="CR366" s="5"/>
      <c r="CS366" s="5"/>
      <c r="CT366" s="5"/>
      <c r="CU366" s="5"/>
      <c r="CV366" s="5"/>
      <c r="CW366" s="5"/>
      <c r="CX366" s="5"/>
      <c r="CY366" s="5"/>
      <c r="CZ366" s="5"/>
      <c r="DA366" s="5"/>
      <c r="DB366" s="5"/>
      <c r="DC366" s="5"/>
      <c r="DD366" s="5"/>
      <c r="DE366" s="5"/>
      <c r="DF366" s="5"/>
      <c r="DG366" s="5"/>
      <c r="DH366" s="5"/>
      <c r="DI366" s="5"/>
      <c r="DJ366" s="5"/>
      <c r="DK366" s="5"/>
      <c r="DL366" s="5"/>
      <c r="DM366" s="5"/>
      <c r="DN366" s="5"/>
      <c r="DO366" s="5"/>
      <c r="DP366" s="5"/>
      <c r="DQ366" s="5"/>
      <c r="DR366" s="5"/>
      <c r="DS366" s="5"/>
      <c r="DT366" s="5"/>
      <c r="DU366" s="5"/>
      <c r="DV366" s="5"/>
      <c r="DW366" s="5"/>
      <c r="DX366" s="5"/>
      <c r="DY366" s="5"/>
      <c r="DZ366" s="5"/>
      <c r="EA366" s="5"/>
      <c r="EB366" s="5"/>
      <c r="EC366" s="5"/>
      <c r="ED366" s="5"/>
      <c r="EE366" s="5"/>
      <c r="EF366" s="5"/>
      <c r="EG366" s="5"/>
      <c r="EH366" s="5"/>
      <c r="EI366" s="5"/>
      <c r="EJ366" s="5"/>
      <c r="EK366" s="5"/>
      <c r="EL366" s="5"/>
      <c r="EM366" s="5"/>
      <c r="EN366" s="5"/>
      <c r="EO366" s="5"/>
      <c r="EP366" s="5"/>
      <c r="EQ366" s="5"/>
      <c r="ER366" s="5"/>
      <c r="ES366" s="5"/>
      <c r="ET366" s="5"/>
      <c r="EU366" s="5"/>
      <c r="EV366" s="5"/>
      <c r="EW366" s="5"/>
      <c r="EX366" s="5"/>
      <c r="EY366" s="5"/>
      <c r="EZ366" s="5"/>
      <c r="FA366" s="5"/>
      <c r="FB366" s="5"/>
      <c r="FC366" s="5"/>
      <c r="FD366" s="5"/>
      <c r="FE366" s="5"/>
      <c r="FF366" s="5"/>
      <c r="FG366" s="5"/>
      <c r="FH366" s="5"/>
      <c r="FI366" s="5"/>
      <c r="FJ366" s="5"/>
      <c r="FK366" s="5"/>
      <c r="FL366" s="5"/>
      <c r="FM366" s="5"/>
      <c r="FN366" s="5"/>
      <c r="FO366" s="5"/>
      <c r="FP366" s="5"/>
      <c r="FQ366" s="5"/>
      <c r="FR366" s="5"/>
      <c r="FS366" s="5"/>
      <c r="FT366" s="5"/>
      <c r="FU366" s="5"/>
      <c r="FV366" s="5"/>
      <c r="FW366" s="5"/>
      <c r="FX366" s="5"/>
      <c r="FY366" s="5"/>
      <c r="FZ366" s="5"/>
      <c r="GA366" s="5"/>
      <c r="GB366" s="5"/>
      <c r="GC366" s="5"/>
      <c r="GD366" s="5"/>
      <c r="GE366" s="5"/>
      <c r="GF366" s="5"/>
      <c r="GG366" s="5"/>
      <c r="GH366" s="5"/>
      <c r="GI366" s="5"/>
      <c r="GJ366" s="5"/>
      <c r="GK366" s="5"/>
      <c r="GL366" s="5"/>
      <c r="GM366" s="5"/>
      <c r="GN366" s="5"/>
      <c r="GO366" s="5"/>
      <c r="GP366" s="5"/>
      <c r="GQ366" s="5"/>
      <c r="GR366" s="5"/>
      <c r="GS366" s="5"/>
      <c r="GT366" s="5"/>
      <c r="GU366" s="5"/>
      <c r="GV366" s="5"/>
      <c r="GW366" s="5"/>
      <c r="GX366" s="5"/>
      <c r="GY366" s="5"/>
      <c r="GZ366" s="5"/>
      <c r="HA366" s="5"/>
      <c r="HB366" s="5"/>
      <c r="HC366" s="5"/>
      <c r="HD366" s="5"/>
      <c r="HE366" s="5"/>
      <c r="HF366" s="5"/>
      <c r="HG366" s="5"/>
      <c r="HH366" s="5"/>
      <c r="HI366" s="5"/>
      <c r="HJ366" s="5"/>
      <c r="HK366" s="5"/>
    </row>
    <row r="367" spans="1:219" x14ac:dyDescent="0.35">
      <c r="A367" s="5"/>
      <c r="B367" s="5"/>
      <c r="C367" s="5"/>
      <c r="D367" s="5"/>
      <c r="E367" s="6"/>
      <c r="F367" s="6"/>
      <c r="G367" s="6"/>
      <c r="H367" s="5"/>
      <c r="I367" s="5"/>
      <c r="J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5"/>
      <c r="BN367" s="5"/>
      <c r="BO367" s="5"/>
      <c r="BP367" s="5"/>
      <c r="BQ367" s="5"/>
      <c r="BR367" s="5"/>
      <c r="BS367" s="5"/>
      <c r="BT367" s="5"/>
      <c r="BU367" s="5"/>
      <c r="BV367" s="5"/>
      <c r="BW367" s="5"/>
      <c r="BX367" s="5"/>
      <c r="BY367" s="5"/>
      <c r="BZ367" s="5"/>
      <c r="CA367" s="5"/>
      <c r="CB367" s="5"/>
      <c r="CC367" s="5"/>
      <c r="CD367" s="5"/>
      <c r="CE367" s="5"/>
      <c r="CF367" s="5"/>
      <c r="CG367" s="5"/>
      <c r="CH367" s="5"/>
      <c r="CI367" s="5"/>
      <c r="CJ367" s="5"/>
      <c r="CK367" s="5"/>
      <c r="CL367" s="5"/>
      <c r="CM367" s="5"/>
      <c r="CN367" s="5"/>
      <c r="CO367" s="5"/>
      <c r="CP367" s="5"/>
      <c r="CQ367" s="5"/>
      <c r="CR367" s="5"/>
      <c r="CS367" s="5"/>
      <c r="CT367" s="5"/>
      <c r="CU367" s="5"/>
      <c r="CV367" s="5"/>
      <c r="CW367" s="5"/>
      <c r="CX367" s="5"/>
      <c r="CY367" s="5"/>
      <c r="CZ367" s="5"/>
      <c r="DA367" s="5"/>
      <c r="DB367" s="5"/>
      <c r="DC367" s="5"/>
      <c r="DD367" s="5"/>
      <c r="DE367" s="5"/>
      <c r="DF367" s="5"/>
      <c r="DG367" s="5"/>
      <c r="DH367" s="5"/>
      <c r="DI367" s="5"/>
      <c r="DJ367" s="5"/>
      <c r="DK367" s="5"/>
      <c r="DL367" s="5"/>
      <c r="DM367" s="5"/>
      <c r="DN367" s="5"/>
      <c r="DO367" s="5"/>
      <c r="DP367" s="5"/>
      <c r="DQ367" s="5"/>
      <c r="DR367" s="5"/>
      <c r="DS367" s="5"/>
      <c r="DT367" s="5"/>
      <c r="DU367" s="5"/>
      <c r="DV367" s="5"/>
      <c r="DW367" s="5"/>
      <c r="DX367" s="5"/>
      <c r="DY367" s="5"/>
      <c r="DZ367" s="5"/>
      <c r="EA367" s="5"/>
      <c r="EB367" s="5"/>
      <c r="EC367" s="5"/>
      <c r="ED367" s="5"/>
      <c r="EE367" s="5"/>
      <c r="EF367" s="5"/>
      <c r="EG367" s="5"/>
      <c r="EH367" s="5"/>
      <c r="EI367" s="5"/>
      <c r="EJ367" s="5"/>
      <c r="EK367" s="5"/>
      <c r="EL367" s="5"/>
      <c r="EM367" s="5"/>
      <c r="EN367" s="5"/>
      <c r="EO367" s="5"/>
      <c r="EP367" s="5"/>
      <c r="EQ367" s="5"/>
      <c r="ER367" s="5"/>
      <c r="ES367" s="5"/>
      <c r="ET367" s="5"/>
      <c r="EU367" s="5"/>
      <c r="EV367" s="5"/>
      <c r="EW367" s="5"/>
      <c r="EX367" s="5"/>
      <c r="EY367" s="5"/>
      <c r="EZ367" s="5"/>
      <c r="FA367" s="5"/>
      <c r="FB367" s="5"/>
      <c r="FC367" s="5"/>
      <c r="FD367" s="5"/>
      <c r="FE367" s="5"/>
      <c r="FF367" s="5"/>
      <c r="FG367" s="5"/>
      <c r="FH367" s="5"/>
      <c r="FI367" s="5"/>
      <c r="FJ367" s="5"/>
      <c r="FK367" s="5"/>
      <c r="FL367" s="5"/>
      <c r="FM367" s="5"/>
      <c r="FN367" s="5"/>
      <c r="FO367" s="5"/>
      <c r="FP367" s="5"/>
      <c r="FQ367" s="5"/>
      <c r="FR367" s="5"/>
      <c r="FS367" s="5"/>
      <c r="FT367" s="5"/>
      <c r="FU367" s="5"/>
      <c r="FV367" s="5"/>
      <c r="FW367" s="5"/>
      <c r="FX367" s="5"/>
      <c r="FY367" s="5"/>
      <c r="FZ367" s="5"/>
      <c r="GA367" s="5"/>
      <c r="GB367" s="5"/>
      <c r="GC367" s="5"/>
      <c r="GD367" s="5"/>
      <c r="GE367" s="5"/>
      <c r="GF367" s="5"/>
      <c r="GG367" s="5"/>
      <c r="GH367" s="5"/>
      <c r="GI367" s="5"/>
      <c r="GJ367" s="5"/>
      <c r="GK367" s="5"/>
      <c r="GL367" s="5"/>
      <c r="GM367" s="5"/>
      <c r="GN367" s="5"/>
      <c r="GO367" s="5"/>
      <c r="GP367" s="5"/>
      <c r="GQ367" s="5"/>
      <c r="GR367" s="5"/>
      <c r="GS367" s="5"/>
      <c r="GT367" s="5"/>
      <c r="GU367" s="5"/>
      <c r="GV367" s="5"/>
      <c r="GW367" s="5"/>
      <c r="GX367" s="5"/>
      <c r="GY367" s="5"/>
      <c r="GZ367" s="5"/>
      <c r="HA367" s="5"/>
      <c r="HB367" s="5"/>
      <c r="HC367" s="5"/>
      <c r="HD367" s="5"/>
      <c r="HE367" s="5"/>
      <c r="HF367" s="5"/>
      <c r="HG367" s="5"/>
      <c r="HH367" s="5"/>
      <c r="HI367" s="5"/>
      <c r="HJ367" s="5"/>
      <c r="HK367" s="5"/>
    </row>
    <row r="368" spans="1:219" x14ac:dyDescent="0.35">
      <c r="A368" s="5"/>
      <c r="B368" s="5"/>
      <c r="C368" s="5"/>
      <c r="D368" s="5"/>
      <c r="E368" s="6"/>
      <c r="F368" s="6"/>
      <c r="G368" s="6"/>
      <c r="H368" s="5"/>
      <c r="I368" s="5"/>
      <c r="J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5"/>
      <c r="BN368" s="5"/>
      <c r="BO368" s="5"/>
      <c r="BP368" s="5"/>
      <c r="BQ368" s="5"/>
      <c r="BR368" s="5"/>
      <c r="BS368" s="5"/>
      <c r="BT368" s="5"/>
      <c r="BU368" s="5"/>
      <c r="BV368" s="5"/>
      <c r="BW368" s="5"/>
      <c r="BX368" s="5"/>
      <c r="BY368" s="5"/>
      <c r="BZ368" s="5"/>
      <c r="CA368" s="5"/>
      <c r="CB368" s="5"/>
      <c r="CC368" s="5"/>
      <c r="CD368" s="5"/>
      <c r="CE368" s="5"/>
      <c r="CF368" s="5"/>
      <c r="CG368" s="5"/>
      <c r="CH368" s="5"/>
      <c r="CI368" s="5"/>
      <c r="CJ368" s="5"/>
      <c r="CK368" s="5"/>
      <c r="CL368" s="5"/>
      <c r="CM368" s="5"/>
      <c r="CN368" s="5"/>
      <c r="CO368" s="5"/>
      <c r="CP368" s="5"/>
      <c r="CQ368" s="5"/>
      <c r="CR368" s="5"/>
      <c r="CS368" s="5"/>
      <c r="CT368" s="5"/>
      <c r="CU368" s="5"/>
      <c r="CV368" s="5"/>
      <c r="CW368" s="5"/>
      <c r="CX368" s="5"/>
      <c r="CY368" s="5"/>
      <c r="CZ368" s="5"/>
      <c r="DA368" s="5"/>
      <c r="DB368" s="5"/>
      <c r="DC368" s="5"/>
      <c r="DD368" s="5"/>
      <c r="DE368" s="5"/>
      <c r="DF368" s="5"/>
      <c r="DG368" s="5"/>
      <c r="DH368" s="5"/>
      <c r="DI368" s="5"/>
      <c r="DJ368" s="5"/>
      <c r="DK368" s="5"/>
      <c r="DL368" s="5"/>
      <c r="DM368" s="5"/>
      <c r="DN368" s="5"/>
      <c r="DO368" s="5"/>
      <c r="DP368" s="5"/>
      <c r="DQ368" s="5"/>
      <c r="DR368" s="5"/>
      <c r="DS368" s="5"/>
      <c r="DT368" s="5"/>
      <c r="DU368" s="5"/>
      <c r="DV368" s="5"/>
      <c r="DW368" s="5"/>
      <c r="DX368" s="5"/>
      <c r="DY368" s="5"/>
      <c r="DZ368" s="5"/>
      <c r="EA368" s="5"/>
      <c r="EB368" s="5"/>
      <c r="EC368" s="5"/>
      <c r="ED368" s="5"/>
      <c r="EE368" s="5"/>
      <c r="EF368" s="5"/>
      <c r="EG368" s="5"/>
      <c r="EH368" s="5"/>
      <c r="EI368" s="5"/>
      <c r="EJ368" s="5"/>
      <c r="EK368" s="5"/>
      <c r="EL368" s="5"/>
      <c r="EM368" s="5"/>
      <c r="EN368" s="5"/>
      <c r="EO368" s="5"/>
      <c r="EP368" s="5"/>
      <c r="EQ368" s="5"/>
      <c r="ER368" s="5"/>
      <c r="ES368" s="5"/>
      <c r="ET368" s="5"/>
      <c r="EU368" s="5"/>
      <c r="EV368" s="5"/>
      <c r="EW368" s="5"/>
      <c r="EX368" s="5"/>
      <c r="EY368" s="5"/>
      <c r="EZ368" s="5"/>
      <c r="FA368" s="5"/>
      <c r="FB368" s="5"/>
      <c r="FC368" s="5"/>
      <c r="FD368" s="5"/>
      <c r="FE368" s="5"/>
      <c r="FF368" s="5"/>
      <c r="FG368" s="5"/>
      <c r="FH368" s="5"/>
      <c r="FI368" s="5"/>
      <c r="FJ368" s="5"/>
      <c r="FK368" s="5"/>
      <c r="FL368" s="5"/>
      <c r="FM368" s="5"/>
      <c r="FN368" s="5"/>
      <c r="FO368" s="5"/>
      <c r="FP368" s="5"/>
      <c r="FQ368" s="5"/>
      <c r="FR368" s="5"/>
      <c r="FS368" s="5"/>
      <c r="FT368" s="5"/>
      <c r="FU368" s="5"/>
      <c r="FV368" s="5"/>
      <c r="FW368" s="5"/>
      <c r="FX368" s="5"/>
      <c r="FY368" s="5"/>
      <c r="FZ368" s="5"/>
      <c r="GA368" s="5"/>
      <c r="GB368" s="5"/>
      <c r="GC368" s="5"/>
      <c r="GD368" s="5"/>
      <c r="GE368" s="5"/>
      <c r="GF368" s="5"/>
      <c r="GG368" s="5"/>
      <c r="GH368" s="5"/>
      <c r="GI368" s="5"/>
      <c r="GJ368" s="5"/>
      <c r="GK368" s="5"/>
      <c r="GL368" s="5"/>
      <c r="GM368" s="5"/>
      <c r="GN368" s="5"/>
      <c r="GO368" s="5"/>
      <c r="GP368" s="5"/>
      <c r="GQ368" s="5"/>
      <c r="GR368" s="5"/>
      <c r="GS368" s="5"/>
      <c r="GT368" s="5"/>
      <c r="GU368" s="5"/>
      <c r="GV368" s="5"/>
      <c r="GW368" s="5"/>
      <c r="GX368" s="5"/>
      <c r="GY368" s="5"/>
      <c r="GZ368" s="5"/>
      <c r="HA368" s="5"/>
      <c r="HB368" s="5"/>
      <c r="HC368" s="5"/>
      <c r="HD368" s="5"/>
      <c r="HE368" s="5"/>
      <c r="HF368" s="5"/>
      <c r="HG368" s="5"/>
      <c r="HH368" s="5"/>
      <c r="HI368" s="5"/>
      <c r="HJ368" s="5"/>
      <c r="HK368" s="5"/>
    </row>
    <row r="369" spans="1:219" x14ac:dyDescent="0.35">
      <c r="A369" s="5"/>
      <c r="B369" s="5"/>
      <c r="C369" s="5"/>
      <c r="D369" s="5"/>
      <c r="E369" s="6"/>
      <c r="F369" s="6"/>
      <c r="G369" s="6"/>
      <c r="H369" s="5"/>
      <c r="I369" s="5"/>
      <c r="J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5"/>
      <c r="BN369" s="5"/>
      <c r="BO369" s="5"/>
      <c r="BP369" s="5"/>
      <c r="BQ369" s="5"/>
      <c r="BR369" s="5"/>
      <c r="BS369" s="5"/>
      <c r="BT369" s="5"/>
      <c r="BU369" s="5"/>
      <c r="BV369" s="5"/>
      <c r="BW369" s="5"/>
      <c r="BX369" s="5"/>
      <c r="BY369" s="5"/>
      <c r="BZ369" s="5"/>
      <c r="CA369" s="5"/>
      <c r="CB369" s="5"/>
      <c r="CC369" s="5"/>
      <c r="CD369" s="5"/>
      <c r="CE369" s="5"/>
      <c r="CF369" s="5"/>
      <c r="CG369" s="5"/>
      <c r="CH369" s="5"/>
      <c r="CI369" s="5"/>
      <c r="CJ369" s="5"/>
      <c r="CK369" s="5"/>
      <c r="CL369" s="5"/>
      <c r="CM369" s="5"/>
      <c r="CN369" s="5"/>
      <c r="CO369" s="5"/>
      <c r="CP369" s="5"/>
      <c r="CQ369" s="5"/>
      <c r="CR369" s="5"/>
      <c r="CS369" s="5"/>
      <c r="CT369" s="5"/>
      <c r="CU369" s="5"/>
      <c r="CV369" s="5"/>
      <c r="CW369" s="5"/>
      <c r="CX369" s="5"/>
      <c r="CY369" s="5"/>
      <c r="CZ369" s="5"/>
      <c r="DA369" s="5"/>
      <c r="DB369" s="5"/>
      <c r="DC369" s="5"/>
      <c r="DD369" s="5"/>
      <c r="DE369" s="5"/>
      <c r="DF369" s="5"/>
      <c r="DG369" s="5"/>
      <c r="DH369" s="5"/>
      <c r="DI369" s="5"/>
      <c r="DJ369" s="5"/>
      <c r="DK369" s="5"/>
      <c r="DL369" s="5"/>
      <c r="DM369" s="5"/>
      <c r="DN369" s="5"/>
      <c r="DO369" s="5"/>
      <c r="DP369" s="5"/>
      <c r="DQ369" s="5"/>
      <c r="DR369" s="5"/>
      <c r="DS369" s="5"/>
      <c r="DT369" s="5"/>
      <c r="DU369" s="5"/>
      <c r="DV369" s="5"/>
      <c r="DW369" s="5"/>
      <c r="DX369" s="5"/>
      <c r="DY369" s="5"/>
      <c r="DZ369" s="5"/>
      <c r="EA369" s="5"/>
      <c r="EB369" s="5"/>
      <c r="EC369" s="5"/>
      <c r="ED369" s="5"/>
      <c r="EE369" s="5"/>
      <c r="EF369" s="5"/>
      <c r="EG369" s="5"/>
      <c r="EH369" s="5"/>
      <c r="EI369" s="5"/>
      <c r="EJ369" s="5"/>
      <c r="EK369" s="5"/>
      <c r="EL369" s="5"/>
      <c r="EM369" s="5"/>
      <c r="EN369" s="5"/>
      <c r="EO369" s="5"/>
      <c r="EP369" s="5"/>
      <c r="EQ369" s="5"/>
      <c r="ER369" s="5"/>
      <c r="ES369" s="5"/>
      <c r="ET369" s="5"/>
      <c r="EU369" s="5"/>
      <c r="EV369" s="5"/>
      <c r="EW369" s="5"/>
      <c r="EX369" s="5"/>
      <c r="EY369" s="5"/>
      <c r="EZ369" s="5"/>
      <c r="FA369" s="5"/>
      <c r="FB369" s="5"/>
      <c r="FC369" s="5"/>
      <c r="FD369" s="5"/>
      <c r="FE369" s="5"/>
      <c r="FF369" s="5"/>
      <c r="FG369" s="5"/>
      <c r="FH369" s="5"/>
      <c r="FI369" s="5"/>
      <c r="FJ369" s="5"/>
      <c r="FK369" s="5"/>
      <c r="FL369" s="5"/>
      <c r="FM369" s="5"/>
      <c r="FN369" s="5"/>
      <c r="FO369" s="5"/>
      <c r="FP369" s="5"/>
      <c r="FQ369" s="5"/>
      <c r="FR369" s="5"/>
      <c r="FS369" s="5"/>
      <c r="FT369" s="5"/>
      <c r="FU369" s="5"/>
      <c r="FV369" s="5"/>
      <c r="FW369" s="5"/>
      <c r="FX369" s="5"/>
      <c r="FY369" s="5"/>
      <c r="FZ369" s="5"/>
      <c r="GA369" s="5"/>
      <c r="GB369" s="5"/>
      <c r="GC369" s="5"/>
      <c r="GD369" s="5"/>
      <c r="GE369" s="5"/>
      <c r="GF369" s="5"/>
      <c r="GG369" s="5"/>
      <c r="GH369" s="5"/>
      <c r="GI369" s="5"/>
      <c r="GJ369" s="5"/>
      <c r="GK369" s="5"/>
      <c r="GL369" s="5"/>
      <c r="GM369" s="5"/>
      <c r="GN369" s="5"/>
      <c r="GO369" s="5"/>
      <c r="GP369" s="5"/>
      <c r="GQ369" s="5"/>
      <c r="GR369" s="5"/>
      <c r="GS369" s="5"/>
      <c r="GT369" s="5"/>
      <c r="GU369" s="5"/>
      <c r="GV369" s="5"/>
      <c r="GW369" s="5"/>
      <c r="GX369" s="5"/>
      <c r="GY369" s="5"/>
      <c r="GZ369" s="5"/>
      <c r="HA369" s="5"/>
      <c r="HB369" s="5"/>
      <c r="HC369" s="5"/>
      <c r="HD369" s="5"/>
      <c r="HE369" s="5"/>
      <c r="HF369" s="5"/>
      <c r="HG369" s="5"/>
      <c r="HH369" s="5"/>
      <c r="HI369" s="5"/>
      <c r="HJ369" s="5"/>
      <c r="HK369" s="5"/>
    </row>
    <row r="370" spans="1:219" x14ac:dyDescent="0.35">
      <c r="A370" s="5"/>
      <c r="B370" s="5"/>
      <c r="C370" s="5"/>
      <c r="D370" s="5"/>
      <c r="E370" s="6"/>
      <c r="F370" s="6"/>
      <c r="G370" s="6"/>
      <c r="H370" s="5"/>
      <c r="I370" s="5"/>
      <c r="J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5"/>
      <c r="BN370" s="5"/>
      <c r="BO370" s="5"/>
      <c r="BP370" s="5"/>
      <c r="BQ370" s="5"/>
      <c r="BR370" s="5"/>
      <c r="BS370" s="5"/>
      <c r="BT370" s="5"/>
      <c r="BU370" s="5"/>
      <c r="BV370" s="5"/>
      <c r="BW370" s="5"/>
      <c r="BX370" s="5"/>
      <c r="BY370" s="5"/>
      <c r="BZ370" s="5"/>
      <c r="CA370" s="5"/>
      <c r="CB370" s="5"/>
      <c r="CC370" s="5"/>
      <c r="CD370" s="5"/>
      <c r="CE370" s="5"/>
      <c r="CF370" s="5"/>
      <c r="CG370" s="5"/>
      <c r="CH370" s="5"/>
      <c r="CI370" s="5"/>
      <c r="CJ370" s="5"/>
      <c r="CK370" s="5"/>
      <c r="CL370" s="5"/>
      <c r="CM370" s="5"/>
      <c r="CN370" s="5"/>
      <c r="CO370" s="5"/>
      <c r="CP370" s="5"/>
      <c r="CQ370" s="5"/>
      <c r="CR370" s="5"/>
      <c r="CS370" s="5"/>
      <c r="CT370" s="5"/>
      <c r="CU370" s="5"/>
      <c r="CV370" s="5"/>
      <c r="CW370" s="5"/>
      <c r="CX370" s="5"/>
      <c r="CY370" s="5"/>
      <c r="CZ370" s="5"/>
      <c r="DA370" s="5"/>
      <c r="DB370" s="5"/>
      <c r="DC370" s="5"/>
      <c r="DD370" s="5"/>
      <c r="DE370" s="5"/>
      <c r="DF370" s="5"/>
      <c r="DG370" s="5"/>
      <c r="DH370" s="5"/>
      <c r="DI370" s="5"/>
      <c r="DJ370" s="5"/>
      <c r="DK370" s="5"/>
      <c r="DL370" s="5"/>
      <c r="DM370" s="5"/>
      <c r="DN370" s="5"/>
      <c r="DO370" s="5"/>
      <c r="DP370" s="5"/>
      <c r="DQ370" s="5"/>
      <c r="DR370" s="5"/>
      <c r="DS370" s="5"/>
      <c r="DT370" s="5"/>
      <c r="DU370" s="5"/>
      <c r="DV370" s="5"/>
      <c r="DW370" s="5"/>
      <c r="DX370" s="5"/>
      <c r="DY370" s="5"/>
      <c r="DZ370" s="5"/>
      <c r="EA370" s="5"/>
      <c r="EB370" s="5"/>
      <c r="EC370" s="5"/>
      <c r="ED370" s="5"/>
      <c r="EE370" s="5"/>
      <c r="EF370" s="5"/>
      <c r="EG370" s="5"/>
      <c r="EH370" s="5"/>
      <c r="EI370" s="5"/>
      <c r="EJ370" s="5"/>
      <c r="EK370" s="5"/>
      <c r="EL370" s="5"/>
      <c r="EM370" s="5"/>
      <c r="EN370" s="5"/>
      <c r="EO370" s="5"/>
      <c r="EP370" s="5"/>
      <c r="EQ370" s="5"/>
      <c r="ER370" s="5"/>
      <c r="ES370" s="5"/>
      <c r="ET370" s="5"/>
      <c r="EU370" s="5"/>
      <c r="EV370" s="5"/>
      <c r="EW370" s="5"/>
      <c r="EX370" s="5"/>
      <c r="EY370" s="5"/>
      <c r="EZ370" s="5"/>
      <c r="FA370" s="5"/>
      <c r="FB370" s="5"/>
      <c r="FC370" s="5"/>
      <c r="FD370" s="5"/>
      <c r="FE370" s="5"/>
      <c r="FF370" s="5"/>
      <c r="FG370" s="5"/>
      <c r="FH370" s="5"/>
      <c r="FI370" s="5"/>
      <c r="FJ370" s="5"/>
      <c r="FK370" s="5"/>
      <c r="FL370" s="5"/>
      <c r="FM370" s="5"/>
      <c r="FN370" s="5"/>
      <c r="FO370" s="5"/>
      <c r="FP370" s="5"/>
      <c r="FQ370" s="5"/>
      <c r="FR370" s="5"/>
      <c r="FS370" s="5"/>
      <c r="FT370" s="5"/>
      <c r="FU370" s="5"/>
      <c r="FV370" s="5"/>
      <c r="FW370" s="5"/>
      <c r="FX370" s="5"/>
      <c r="FY370" s="5"/>
      <c r="FZ370" s="5"/>
      <c r="GA370" s="5"/>
      <c r="GB370" s="5"/>
      <c r="GC370" s="5"/>
      <c r="GD370" s="5"/>
      <c r="GE370" s="5"/>
      <c r="GF370" s="5"/>
      <c r="GG370" s="5"/>
      <c r="GH370" s="5"/>
      <c r="GI370" s="5"/>
      <c r="GJ370" s="5"/>
      <c r="GK370" s="5"/>
      <c r="GL370" s="5"/>
      <c r="GM370" s="5"/>
      <c r="GN370" s="5"/>
      <c r="GO370" s="5"/>
      <c r="GP370" s="5"/>
      <c r="GQ370" s="5"/>
      <c r="GR370" s="5"/>
      <c r="GS370" s="5"/>
      <c r="GT370" s="5"/>
      <c r="GU370" s="5"/>
      <c r="GV370" s="5"/>
      <c r="GW370" s="5"/>
      <c r="GX370" s="5"/>
      <c r="GY370" s="5"/>
      <c r="GZ370" s="5"/>
      <c r="HA370" s="5"/>
      <c r="HB370" s="5"/>
      <c r="HC370" s="5"/>
      <c r="HD370" s="5"/>
      <c r="HE370" s="5"/>
      <c r="HF370" s="5"/>
      <c r="HG370" s="5"/>
      <c r="HH370" s="5"/>
      <c r="HI370" s="5"/>
      <c r="HJ370" s="5"/>
      <c r="HK370" s="5"/>
    </row>
    <row r="371" spans="1:219" x14ac:dyDescent="0.35">
      <c r="A371" s="5"/>
      <c r="B371" s="5"/>
      <c r="C371" s="5"/>
      <c r="D371" s="5"/>
      <c r="E371" s="6"/>
      <c r="F371" s="6"/>
      <c r="G371" s="6"/>
      <c r="H371" s="5"/>
      <c r="I371" s="5"/>
      <c r="J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5"/>
      <c r="BN371" s="5"/>
      <c r="BO371" s="5"/>
      <c r="BP371" s="5"/>
      <c r="BQ371" s="5"/>
      <c r="BR371" s="5"/>
      <c r="BS371" s="5"/>
      <c r="BT371" s="5"/>
      <c r="BU371" s="5"/>
      <c r="BV371" s="5"/>
      <c r="BW371" s="5"/>
      <c r="BX371" s="5"/>
      <c r="BY371" s="5"/>
      <c r="BZ371" s="5"/>
      <c r="CA371" s="5"/>
      <c r="CB371" s="5"/>
      <c r="CC371" s="5"/>
      <c r="CD371" s="5"/>
      <c r="CE371" s="5"/>
      <c r="CF371" s="5"/>
      <c r="CG371" s="5"/>
      <c r="CH371" s="5"/>
      <c r="CI371" s="5"/>
      <c r="CJ371" s="5"/>
      <c r="CK371" s="5"/>
      <c r="CL371" s="5"/>
      <c r="CM371" s="5"/>
      <c r="CN371" s="5"/>
      <c r="CO371" s="5"/>
      <c r="CP371" s="5"/>
      <c r="CQ371" s="5"/>
      <c r="CR371" s="5"/>
      <c r="CS371" s="5"/>
      <c r="CT371" s="5"/>
      <c r="CU371" s="5"/>
      <c r="CV371" s="5"/>
      <c r="CW371" s="5"/>
      <c r="CX371" s="5"/>
      <c r="CY371" s="5"/>
      <c r="CZ371" s="5"/>
      <c r="DA371" s="5"/>
      <c r="DB371" s="5"/>
      <c r="DC371" s="5"/>
      <c r="DD371" s="5"/>
      <c r="DE371" s="5"/>
      <c r="DF371" s="5"/>
      <c r="DG371" s="5"/>
      <c r="DH371" s="5"/>
      <c r="DI371" s="5"/>
      <c r="DJ371" s="5"/>
      <c r="DK371" s="5"/>
      <c r="DL371" s="5"/>
      <c r="DM371" s="5"/>
      <c r="DN371" s="5"/>
      <c r="DO371" s="5"/>
      <c r="DP371" s="5"/>
      <c r="DQ371" s="5"/>
      <c r="DR371" s="5"/>
      <c r="DS371" s="5"/>
      <c r="DT371" s="5"/>
      <c r="DU371" s="5"/>
      <c r="DV371" s="5"/>
      <c r="DW371" s="5"/>
      <c r="DX371" s="5"/>
      <c r="DY371" s="5"/>
      <c r="DZ371" s="5"/>
      <c r="EA371" s="5"/>
      <c r="EB371" s="5"/>
      <c r="EC371" s="5"/>
      <c r="ED371" s="5"/>
      <c r="EE371" s="5"/>
      <c r="EF371" s="5"/>
      <c r="EG371" s="5"/>
      <c r="EH371" s="5"/>
      <c r="EI371" s="5"/>
      <c r="EJ371" s="5"/>
      <c r="EK371" s="5"/>
      <c r="EL371" s="5"/>
      <c r="EM371" s="5"/>
      <c r="EN371" s="5"/>
      <c r="EO371" s="5"/>
      <c r="EP371" s="5"/>
      <c r="EQ371" s="5"/>
      <c r="ER371" s="5"/>
      <c r="ES371" s="5"/>
      <c r="ET371" s="5"/>
      <c r="EU371" s="5"/>
      <c r="EV371" s="5"/>
      <c r="EW371" s="5"/>
      <c r="EX371" s="5"/>
      <c r="EY371" s="5"/>
      <c r="EZ371" s="5"/>
      <c r="FA371" s="5"/>
      <c r="FB371" s="5"/>
      <c r="FC371" s="5"/>
      <c r="FD371" s="5"/>
      <c r="FE371" s="5"/>
      <c r="FF371" s="5"/>
      <c r="FG371" s="5"/>
      <c r="FH371" s="5"/>
      <c r="FI371" s="5"/>
      <c r="FJ371" s="5"/>
      <c r="FK371" s="5"/>
      <c r="FL371" s="5"/>
      <c r="FM371" s="5"/>
      <c r="FN371" s="5"/>
      <c r="FO371" s="5"/>
      <c r="FP371" s="5"/>
      <c r="FQ371" s="5"/>
      <c r="FR371" s="5"/>
      <c r="FS371" s="5"/>
      <c r="FT371" s="5"/>
      <c r="FU371" s="5"/>
      <c r="FV371" s="5"/>
      <c r="FW371" s="5"/>
      <c r="FX371" s="5"/>
      <c r="FY371" s="5"/>
      <c r="FZ371" s="5"/>
      <c r="GA371" s="5"/>
      <c r="GB371" s="5"/>
      <c r="GC371" s="5"/>
      <c r="GD371" s="5"/>
      <c r="GE371" s="5"/>
      <c r="GF371" s="5"/>
      <c r="GG371" s="5"/>
      <c r="GH371" s="5"/>
      <c r="GI371" s="5"/>
      <c r="GJ371" s="5"/>
      <c r="GK371" s="5"/>
      <c r="GL371" s="5"/>
      <c r="GM371" s="5"/>
      <c r="GN371" s="5"/>
      <c r="GO371" s="5"/>
      <c r="GP371" s="5"/>
      <c r="GQ371" s="5"/>
      <c r="GR371" s="5"/>
      <c r="GS371" s="5"/>
      <c r="GT371" s="5"/>
      <c r="GU371" s="5"/>
      <c r="GV371" s="5"/>
      <c r="GW371" s="5"/>
      <c r="GX371" s="5"/>
      <c r="GY371" s="5"/>
      <c r="GZ371" s="5"/>
      <c r="HA371" s="5"/>
      <c r="HB371" s="5"/>
      <c r="HC371" s="5"/>
      <c r="HD371" s="5"/>
      <c r="HE371" s="5"/>
      <c r="HF371" s="5"/>
      <c r="HG371" s="5"/>
      <c r="HH371" s="5"/>
      <c r="HI371" s="5"/>
      <c r="HJ371" s="5"/>
      <c r="HK371" s="5"/>
    </row>
    <row r="372" spans="1:219" x14ac:dyDescent="0.35">
      <c r="A372" s="5"/>
      <c r="B372" s="5"/>
      <c r="C372" s="5"/>
      <c r="D372" s="5"/>
      <c r="E372" s="6"/>
      <c r="F372" s="6"/>
      <c r="G372" s="6"/>
      <c r="H372" s="5"/>
      <c r="I372" s="5"/>
      <c r="J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5"/>
      <c r="BN372" s="5"/>
      <c r="BO372" s="5"/>
      <c r="BP372" s="5"/>
      <c r="BQ372" s="5"/>
      <c r="BR372" s="5"/>
      <c r="BS372" s="5"/>
      <c r="BT372" s="5"/>
      <c r="BU372" s="5"/>
      <c r="BV372" s="5"/>
      <c r="BW372" s="5"/>
      <c r="BX372" s="5"/>
      <c r="BY372" s="5"/>
      <c r="BZ372" s="5"/>
      <c r="CA372" s="5"/>
      <c r="CB372" s="5"/>
      <c r="CC372" s="5"/>
      <c r="CD372" s="5"/>
      <c r="CE372" s="5"/>
      <c r="CF372" s="5"/>
      <c r="CG372" s="5"/>
      <c r="CH372" s="5"/>
      <c r="CI372" s="5"/>
      <c r="CJ372" s="5"/>
      <c r="CK372" s="5"/>
      <c r="CL372" s="5"/>
      <c r="CM372" s="5"/>
      <c r="CN372" s="5"/>
      <c r="CO372" s="5"/>
      <c r="CP372" s="5"/>
      <c r="CQ372" s="5"/>
      <c r="CR372" s="5"/>
      <c r="CS372" s="5"/>
      <c r="CT372" s="5"/>
      <c r="CU372" s="5"/>
      <c r="CV372" s="5"/>
      <c r="CW372" s="5"/>
      <c r="CX372" s="5"/>
      <c r="CY372" s="5"/>
      <c r="CZ372" s="5"/>
      <c r="DA372" s="5"/>
      <c r="DB372" s="5"/>
      <c r="DC372" s="5"/>
      <c r="DD372" s="5"/>
      <c r="DE372" s="5"/>
      <c r="DF372" s="5"/>
      <c r="DG372" s="5"/>
      <c r="DH372" s="5"/>
      <c r="DI372" s="5"/>
      <c r="DJ372" s="5"/>
      <c r="DK372" s="5"/>
      <c r="DL372" s="5"/>
      <c r="DM372" s="5"/>
      <c r="DN372" s="5"/>
      <c r="DO372" s="5"/>
      <c r="DP372" s="5"/>
      <c r="DQ372" s="5"/>
      <c r="DR372" s="5"/>
      <c r="DS372" s="5"/>
      <c r="DT372" s="5"/>
      <c r="DU372" s="5"/>
      <c r="DV372" s="5"/>
      <c r="DW372" s="5"/>
      <c r="DX372" s="5"/>
      <c r="DY372" s="5"/>
      <c r="DZ372" s="5"/>
      <c r="EA372" s="5"/>
      <c r="EB372" s="5"/>
      <c r="EC372" s="5"/>
      <c r="ED372" s="5"/>
      <c r="EE372" s="5"/>
      <c r="EF372" s="5"/>
      <c r="EG372" s="5"/>
      <c r="EH372" s="5"/>
      <c r="EI372" s="5"/>
      <c r="EJ372" s="5"/>
      <c r="EK372" s="5"/>
      <c r="EL372" s="5"/>
      <c r="EM372" s="5"/>
      <c r="EN372" s="5"/>
      <c r="EO372" s="5"/>
      <c r="EP372" s="5"/>
      <c r="EQ372" s="5"/>
      <c r="ER372" s="5"/>
      <c r="ES372" s="5"/>
      <c r="ET372" s="5"/>
      <c r="EU372" s="5"/>
      <c r="EV372" s="5"/>
      <c r="EW372" s="5"/>
      <c r="EX372" s="5"/>
      <c r="EY372" s="5"/>
      <c r="EZ372" s="5"/>
      <c r="FA372" s="5"/>
      <c r="FB372" s="5"/>
      <c r="FC372" s="5"/>
      <c r="FD372" s="5"/>
      <c r="FE372" s="5"/>
      <c r="FF372" s="5"/>
      <c r="FG372" s="5"/>
      <c r="FH372" s="5"/>
      <c r="FI372" s="5"/>
      <c r="FJ372" s="5"/>
      <c r="FK372" s="5"/>
      <c r="FL372" s="5"/>
      <c r="FM372" s="5"/>
      <c r="FN372" s="5"/>
      <c r="FO372" s="5"/>
      <c r="FP372" s="5"/>
      <c r="FQ372" s="5"/>
      <c r="FR372" s="5"/>
      <c r="FS372" s="5"/>
      <c r="FT372" s="5"/>
      <c r="FU372" s="5"/>
      <c r="FV372" s="5"/>
      <c r="FW372" s="5"/>
      <c r="FX372" s="5"/>
      <c r="FY372" s="5"/>
      <c r="FZ372" s="5"/>
      <c r="GA372" s="5"/>
      <c r="GB372" s="5"/>
      <c r="GC372" s="5"/>
      <c r="GD372" s="5"/>
      <c r="GE372" s="5"/>
      <c r="GF372" s="5"/>
      <c r="GG372" s="5"/>
      <c r="GH372" s="5"/>
      <c r="GI372" s="5"/>
      <c r="GJ372" s="5"/>
      <c r="GK372" s="5"/>
      <c r="GL372" s="5"/>
      <c r="GM372" s="5"/>
      <c r="GN372" s="5"/>
      <c r="GO372" s="5"/>
      <c r="GP372" s="5"/>
      <c r="GQ372" s="5"/>
      <c r="GR372" s="5"/>
      <c r="GS372" s="5"/>
      <c r="GT372" s="5"/>
      <c r="GU372" s="5"/>
      <c r="GV372" s="5"/>
      <c r="GW372" s="5"/>
      <c r="GX372" s="5"/>
      <c r="GY372" s="5"/>
      <c r="GZ372" s="5"/>
      <c r="HA372" s="5"/>
      <c r="HB372" s="5"/>
      <c r="HC372" s="5"/>
      <c r="HD372" s="5"/>
      <c r="HE372" s="5"/>
      <c r="HF372" s="5"/>
      <c r="HG372" s="5"/>
      <c r="HH372" s="5"/>
      <c r="HI372" s="5"/>
      <c r="HJ372" s="5"/>
      <c r="HK372" s="5"/>
    </row>
    <row r="373" spans="1:219" x14ac:dyDescent="0.35">
      <c r="A373" s="5"/>
      <c r="B373" s="5"/>
      <c r="C373" s="5"/>
      <c r="D373" s="5"/>
      <c r="E373" s="6"/>
      <c r="F373" s="6"/>
      <c r="G373" s="6"/>
      <c r="H373" s="5"/>
      <c r="I373" s="5"/>
      <c r="J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5"/>
      <c r="BN373" s="5"/>
      <c r="BO373" s="5"/>
      <c r="BP373" s="5"/>
      <c r="BQ373" s="5"/>
      <c r="BR373" s="5"/>
      <c r="BS373" s="5"/>
      <c r="BT373" s="5"/>
      <c r="BU373" s="5"/>
      <c r="BV373" s="5"/>
      <c r="BW373" s="5"/>
      <c r="BX373" s="5"/>
      <c r="BY373" s="5"/>
      <c r="BZ373" s="5"/>
      <c r="CA373" s="5"/>
      <c r="CB373" s="5"/>
      <c r="CC373" s="5"/>
      <c r="CD373" s="5"/>
      <c r="CE373" s="5"/>
      <c r="CF373" s="5"/>
      <c r="CG373" s="5"/>
      <c r="CH373" s="5"/>
      <c r="CI373" s="5"/>
      <c r="CJ373" s="5"/>
      <c r="CK373" s="5"/>
      <c r="CL373" s="5"/>
      <c r="CM373" s="5"/>
      <c r="CN373" s="5"/>
      <c r="CO373" s="5"/>
      <c r="CP373" s="5"/>
      <c r="CQ373" s="5"/>
      <c r="CR373" s="5"/>
      <c r="CS373" s="5"/>
      <c r="CT373" s="5"/>
      <c r="CU373" s="5"/>
      <c r="CV373" s="5"/>
      <c r="CW373" s="5"/>
      <c r="CX373" s="5"/>
      <c r="CY373" s="5"/>
      <c r="CZ373" s="5"/>
      <c r="DA373" s="5"/>
      <c r="DB373" s="5"/>
      <c r="DC373" s="5"/>
      <c r="DD373" s="5"/>
      <c r="DE373" s="5"/>
      <c r="DF373" s="5"/>
      <c r="DG373" s="5"/>
      <c r="DH373" s="5"/>
      <c r="DI373" s="5"/>
      <c r="DJ373" s="5"/>
      <c r="DK373" s="5"/>
      <c r="DL373" s="5"/>
      <c r="DM373" s="5"/>
      <c r="DN373" s="5"/>
      <c r="DO373" s="5"/>
      <c r="DP373" s="5"/>
      <c r="DQ373" s="5"/>
      <c r="DR373" s="5"/>
      <c r="DS373" s="5"/>
      <c r="DT373" s="5"/>
      <c r="DU373" s="5"/>
      <c r="DV373" s="5"/>
      <c r="DW373" s="5"/>
      <c r="DX373" s="5"/>
      <c r="DY373" s="5"/>
      <c r="DZ373" s="5"/>
      <c r="EA373" s="5"/>
      <c r="EB373" s="5"/>
      <c r="EC373" s="5"/>
      <c r="ED373" s="5"/>
      <c r="EE373" s="5"/>
      <c r="EF373" s="5"/>
      <c r="EG373" s="5"/>
      <c r="EH373" s="5"/>
      <c r="EI373" s="5"/>
      <c r="EJ373" s="5"/>
      <c r="EK373" s="5"/>
      <c r="EL373" s="5"/>
      <c r="EM373" s="5"/>
      <c r="EN373" s="5"/>
      <c r="EO373" s="5"/>
      <c r="EP373" s="5"/>
      <c r="EQ373" s="5"/>
      <c r="ER373" s="5"/>
      <c r="ES373" s="5"/>
      <c r="ET373" s="5"/>
      <c r="EU373" s="5"/>
      <c r="EV373" s="5"/>
      <c r="EW373" s="5"/>
      <c r="EX373" s="5"/>
      <c r="EY373" s="5"/>
      <c r="EZ373" s="5"/>
      <c r="FA373" s="5"/>
      <c r="FB373" s="5"/>
      <c r="FC373" s="5"/>
      <c r="FD373" s="5"/>
      <c r="FE373" s="5"/>
      <c r="FF373" s="5"/>
      <c r="FG373" s="5"/>
      <c r="FH373" s="5"/>
      <c r="FI373" s="5"/>
      <c r="FJ373" s="5"/>
      <c r="FK373" s="5"/>
      <c r="FL373" s="5"/>
      <c r="FM373" s="5"/>
      <c r="FN373" s="5"/>
      <c r="FO373" s="5"/>
      <c r="FP373" s="5"/>
      <c r="FQ373" s="5"/>
      <c r="FR373" s="5"/>
      <c r="FS373" s="5"/>
      <c r="FT373" s="5"/>
      <c r="FU373" s="5"/>
      <c r="FV373" s="5"/>
      <c r="FW373" s="5"/>
      <c r="FX373" s="5"/>
      <c r="FY373" s="5"/>
      <c r="FZ373" s="5"/>
      <c r="GA373" s="5"/>
      <c r="GB373" s="5"/>
      <c r="GC373" s="5"/>
      <c r="GD373" s="5"/>
      <c r="GE373" s="5"/>
      <c r="GF373" s="5"/>
      <c r="GG373" s="5"/>
      <c r="GH373" s="5"/>
      <c r="GI373" s="5"/>
      <c r="GJ373" s="5"/>
      <c r="GK373" s="5"/>
      <c r="GL373" s="5"/>
      <c r="GM373" s="5"/>
      <c r="GN373" s="5"/>
      <c r="GO373" s="5"/>
      <c r="GP373" s="5"/>
      <c r="GQ373" s="5"/>
      <c r="GR373" s="5"/>
      <c r="GS373" s="5"/>
      <c r="GT373" s="5"/>
      <c r="GU373" s="5"/>
      <c r="GV373" s="5"/>
      <c r="GW373" s="5"/>
      <c r="GX373" s="5"/>
      <c r="GY373" s="5"/>
      <c r="GZ373" s="5"/>
      <c r="HA373" s="5"/>
      <c r="HB373" s="5"/>
      <c r="HC373" s="5"/>
      <c r="HD373" s="5"/>
      <c r="HE373" s="5"/>
      <c r="HF373" s="5"/>
      <c r="HG373" s="5"/>
      <c r="HH373" s="5"/>
      <c r="HI373" s="5"/>
      <c r="HJ373" s="5"/>
      <c r="HK373" s="5"/>
    </row>
    <row r="374" spans="1:219" x14ac:dyDescent="0.35">
      <c r="A374" s="5"/>
      <c r="B374" s="5"/>
      <c r="C374" s="5"/>
      <c r="D374" s="5"/>
      <c r="E374" s="6"/>
      <c r="F374" s="6"/>
      <c r="G374" s="6"/>
      <c r="H374" s="5"/>
      <c r="I374" s="5"/>
      <c r="J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5"/>
      <c r="BN374" s="5"/>
      <c r="BO374" s="5"/>
      <c r="BP374" s="5"/>
      <c r="BQ374" s="5"/>
      <c r="BR374" s="5"/>
      <c r="BS374" s="5"/>
      <c r="BT374" s="5"/>
      <c r="BU374" s="5"/>
      <c r="BV374" s="5"/>
      <c r="BW374" s="5"/>
      <c r="BX374" s="5"/>
      <c r="BY374" s="5"/>
      <c r="BZ374" s="5"/>
      <c r="CA374" s="5"/>
      <c r="CB374" s="5"/>
      <c r="CC374" s="5"/>
      <c r="CD374" s="5"/>
      <c r="CE374" s="5"/>
      <c r="CF374" s="5"/>
      <c r="CG374" s="5"/>
      <c r="CH374" s="5"/>
      <c r="CI374" s="5"/>
      <c r="CJ374" s="5"/>
      <c r="CK374" s="5"/>
      <c r="CL374" s="5"/>
      <c r="CM374" s="5"/>
      <c r="CN374" s="5"/>
      <c r="CO374" s="5"/>
      <c r="CP374" s="5"/>
      <c r="CQ374" s="5"/>
      <c r="CR374" s="5"/>
      <c r="CS374" s="5"/>
      <c r="CT374" s="5"/>
      <c r="CU374" s="5"/>
      <c r="CV374" s="5"/>
      <c r="CW374" s="5"/>
      <c r="CX374" s="5"/>
      <c r="CY374" s="5"/>
      <c r="CZ374" s="5"/>
      <c r="DA374" s="5"/>
      <c r="DB374" s="5"/>
      <c r="DC374" s="5"/>
      <c r="DD374" s="5"/>
      <c r="DE374" s="5"/>
      <c r="DF374" s="5"/>
      <c r="DG374" s="5"/>
      <c r="DH374" s="5"/>
      <c r="DI374" s="5"/>
      <c r="DJ374" s="5"/>
      <c r="DK374" s="5"/>
      <c r="DL374" s="5"/>
      <c r="DM374" s="5"/>
      <c r="DN374" s="5"/>
      <c r="DO374" s="5"/>
      <c r="DP374" s="5"/>
      <c r="DQ374" s="5"/>
      <c r="DR374" s="5"/>
      <c r="DS374" s="5"/>
      <c r="DT374" s="5"/>
      <c r="DU374" s="5"/>
      <c r="DV374" s="5"/>
      <c r="DW374" s="5"/>
      <c r="DX374" s="5"/>
      <c r="DY374" s="5"/>
      <c r="DZ374" s="5"/>
      <c r="EA374" s="5"/>
      <c r="EB374" s="5"/>
      <c r="EC374" s="5"/>
      <c r="ED374" s="5"/>
      <c r="EE374" s="5"/>
      <c r="EF374" s="5"/>
      <c r="EG374" s="5"/>
      <c r="EH374" s="5"/>
      <c r="EI374" s="5"/>
      <c r="EJ374" s="5"/>
      <c r="EK374" s="5"/>
      <c r="EL374" s="5"/>
      <c r="EM374" s="5"/>
      <c r="EN374" s="5"/>
      <c r="EO374" s="5"/>
      <c r="EP374" s="5"/>
      <c r="EQ374" s="5"/>
      <c r="ER374" s="5"/>
      <c r="ES374" s="5"/>
      <c r="ET374" s="5"/>
      <c r="EU374" s="5"/>
      <c r="EV374" s="5"/>
      <c r="EW374" s="5"/>
      <c r="EX374" s="5"/>
      <c r="EY374" s="5"/>
      <c r="EZ374" s="5"/>
      <c r="FA374" s="5"/>
      <c r="FB374" s="5"/>
      <c r="FC374" s="5"/>
      <c r="FD374" s="5"/>
      <c r="FE374" s="5"/>
      <c r="FF374" s="5"/>
      <c r="FG374" s="5"/>
      <c r="FH374" s="5"/>
      <c r="FI374" s="5"/>
      <c r="FJ374" s="5"/>
      <c r="FK374" s="5"/>
      <c r="FL374" s="5"/>
      <c r="FM374" s="5"/>
      <c r="FN374" s="5"/>
      <c r="FO374" s="5"/>
      <c r="FP374" s="5"/>
      <c r="FQ374" s="5"/>
      <c r="FR374" s="5"/>
      <c r="FS374" s="5"/>
      <c r="FT374" s="5"/>
      <c r="FU374" s="5"/>
      <c r="FV374" s="5"/>
      <c r="FW374" s="5"/>
      <c r="FX374" s="5"/>
      <c r="FY374" s="5"/>
      <c r="FZ374" s="5"/>
      <c r="GA374" s="5"/>
      <c r="GB374" s="5"/>
      <c r="GC374" s="5"/>
      <c r="GD374" s="5"/>
      <c r="GE374" s="5"/>
      <c r="GF374" s="5"/>
      <c r="GG374" s="5"/>
      <c r="GH374" s="5"/>
      <c r="GI374" s="5"/>
      <c r="GJ374" s="5"/>
      <c r="GK374" s="5"/>
      <c r="GL374" s="5"/>
      <c r="GM374" s="5"/>
      <c r="GN374" s="5"/>
      <c r="GO374" s="5"/>
      <c r="GP374" s="5"/>
      <c r="GQ374" s="5"/>
      <c r="GR374" s="5"/>
      <c r="GS374" s="5"/>
      <c r="GT374" s="5"/>
      <c r="GU374" s="5"/>
      <c r="GV374" s="5"/>
      <c r="GW374" s="5"/>
      <c r="GX374" s="5"/>
      <c r="GY374" s="5"/>
      <c r="GZ374" s="5"/>
      <c r="HA374" s="5"/>
      <c r="HB374" s="5"/>
      <c r="HC374" s="5"/>
      <c r="HD374" s="5"/>
      <c r="HE374" s="5"/>
      <c r="HF374" s="5"/>
      <c r="HG374" s="5"/>
      <c r="HH374" s="5"/>
      <c r="HI374" s="5"/>
      <c r="HJ374" s="5"/>
      <c r="HK374" s="5"/>
    </row>
    <row r="375" spans="1:219" x14ac:dyDescent="0.35">
      <c r="A375" s="5"/>
      <c r="B375" s="5"/>
      <c r="C375" s="5"/>
      <c r="D375" s="5"/>
      <c r="E375" s="6"/>
      <c r="F375" s="6"/>
      <c r="G375" s="6"/>
      <c r="H375" s="5"/>
      <c r="I375" s="5"/>
      <c r="J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5"/>
      <c r="BN375" s="5"/>
      <c r="BO375" s="5"/>
      <c r="BP375" s="5"/>
      <c r="BQ375" s="5"/>
      <c r="BR375" s="5"/>
      <c r="BS375" s="5"/>
      <c r="BT375" s="5"/>
      <c r="BU375" s="5"/>
      <c r="BV375" s="5"/>
      <c r="BW375" s="5"/>
      <c r="BX375" s="5"/>
      <c r="BY375" s="5"/>
      <c r="BZ375" s="5"/>
      <c r="CA375" s="5"/>
      <c r="CB375" s="5"/>
      <c r="CC375" s="5"/>
      <c r="CD375" s="5"/>
      <c r="CE375" s="5"/>
      <c r="CF375" s="5"/>
      <c r="CG375" s="5"/>
      <c r="CH375" s="5"/>
      <c r="CI375" s="5"/>
      <c r="CJ375" s="5"/>
      <c r="CK375" s="5"/>
      <c r="CL375" s="5"/>
      <c r="CM375" s="5"/>
      <c r="CN375" s="5"/>
      <c r="CO375" s="5"/>
      <c r="CP375" s="5"/>
      <c r="CQ375" s="5"/>
      <c r="CR375" s="5"/>
      <c r="CS375" s="5"/>
      <c r="CT375" s="5"/>
      <c r="CU375" s="5"/>
      <c r="CV375" s="5"/>
      <c r="CW375" s="5"/>
      <c r="CX375" s="5"/>
      <c r="CY375" s="5"/>
      <c r="CZ375" s="5"/>
      <c r="DA375" s="5"/>
      <c r="DB375" s="5"/>
      <c r="DC375" s="5"/>
      <c r="DD375" s="5"/>
      <c r="DE375" s="5"/>
      <c r="DF375" s="5"/>
      <c r="DG375" s="5"/>
      <c r="DH375" s="5"/>
      <c r="DI375" s="5"/>
      <c r="DJ375" s="5"/>
      <c r="DK375" s="5"/>
      <c r="DL375" s="5"/>
      <c r="DM375" s="5"/>
      <c r="DN375" s="5"/>
      <c r="DO375" s="5"/>
      <c r="DP375" s="5"/>
      <c r="DQ375" s="5"/>
      <c r="DR375" s="5"/>
      <c r="DS375" s="5"/>
      <c r="DT375" s="5"/>
      <c r="DU375" s="5"/>
      <c r="DV375" s="5"/>
      <c r="DW375" s="5"/>
      <c r="DX375" s="5"/>
      <c r="DY375" s="5"/>
      <c r="DZ375" s="5"/>
      <c r="EA375" s="5"/>
      <c r="EB375" s="5"/>
      <c r="EC375" s="5"/>
      <c r="ED375" s="5"/>
      <c r="EE375" s="5"/>
      <c r="EF375" s="5"/>
      <c r="EG375" s="5"/>
      <c r="EH375" s="5"/>
      <c r="EI375" s="5"/>
      <c r="EJ375" s="5"/>
      <c r="EK375" s="5"/>
      <c r="EL375" s="5"/>
      <c r="EM375" s="5"/>
      <c r="EN375" s="5"/>
      <c r="EO375" s="5"/>
      <c r="EP375" s="5"/>
      <c r="EQ375" s="5"/>
      <c r="ER375" s="5"/>
      <c r="ES375" s="5"/>
      <c r="ET375" s="5"/>
      <c r="EU375" s="5"/>
      <c r="EV375" s="5"/>
      <c r="EW375" s="5"/>
      <c r="EX375" s="5"/>
      <c r="EY375" s="5"/>
      <c r="EZ375" s="5"/>
      <c r="FA375" s="5"/>
      <c r="FB375" s="5"/>
      <c r="FC375" s="5"/>
      <c r="FD375" s="5"/>
      <c r="FE375" s="5"/>
      <c r="FF375" s="5"/>
      <c r="FG375" s="5"/>
      <c r="FH375" s="5"/>
      <c r="FI375" s="5"/>
      <c r="FJ375" s="5"/>
      <c r="FK375" s="5"/>
      <c r="FL375" s="5"/>
      <c r="FM375" s="5"/>
      <c r="FN375" s="5"/>
      <c r="FO375" s="5"/>
      <c r="FP375" s="5"/>
      <c r="FQ375" s="5"/>
      <c r="FR375" s="5"/>
      <c r="FS375" s="5"/>
      <c r="FT375" s="5"/>
      <c r="FU375" s="5"/>
      <c r="FV375" s="5"/>
      <c r="FW375" s="5"/>
      <c r="FX375" s="5"/>
      <c r="FY375" s="5"/>
      <c r="FZ375" s="5"/>
      <c r="GA375" s="5"/>
      <c r="GB375" s="5"/>
      <c r="GC375" s="5"/>
      <c r="GD375" s="5"/>
      <c r="GE375" s="5"/>
      <c r="GF375" s="5"/>
      <c r="GG375" s="5"/>
      <c r="GH375" s="5"/>
      <c r="GI375" s="5"/>
      <c r="GJ375" s="5"/>
      <c r="GK375" s="5"/>
      <c r="GL375" s="5"/>
      <c r="GM375" s="5"/>
      <c r="GN375" s="5"/>
      <c r="GO375" s="5"/>
      <c r="GP375" s="5"/>
      <c r="GQ375" s="5"/>
      <c r="GR375" s="5"/>
      <c r="GS375" s="5"/>
      <c r="GT375" s="5"/>
      <c r="GU375" s="5"/>
      <c r="GV375" s="5"/>
      <c r="GW375" s="5"/>
      <c r="GX375" s="5"/>
      <c r="GY375" s="5"/>
      <c r="GZ375" s="5"/>
      <c r="HA375" s="5"/>
      <c r="HB375" s="5"/>
      <c r="HC375" s="5"/>
      <c r="HD375" s="5"/>
      <c r="HE375" s="5"/>
      <c r="HF375" s="5"/>
      <c r="HG375" s="5"/>
      <c r="HH375" s="5"/>
      <c r="HI375" s="5"/>
      <c r="HJ375" s="5"/>
      <c r="HK375" s="5"/>
    </row>
    <row r="376" spans="1:219" x14ac:dyDescent="0.35">
      <c r="A376" s="5"/>
      <c r="B376" s="5"/>
      <c r="C376" s="5"/>
      <c r="D376" s="5"/>
      <c r="E376" s="6"/>
      <c r="F376" s="6"/>
      <c r="G376" s="6"/>
      <c r="H376" s="5"/>
      <c r="I376" s="5"/>
      <c r="J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5"/>
      <c r="BN376" s="5"/>
      <c r="BO376" s="5"/>
      <c r="BP376" s="5"/>
      <c r="BQ376" s="5"/>
      <c r="BR376" s="5"/>
      <c r="BS376" s="5"/>
      <c r="BT376" s="5"/>
      <c r="BU376" s="5"/>
      <c r="BV376" s="5"/>
      <c r="BW376" s="5"/>
      <c r="BX376" s="5"/>
      <c r="BY376" s="5"/>
      <c r="BZ376" s="5"/>
      <c r="CA376" s="5"/>
      <c r="CB376" s="5"/>
      <c r="CC376" s="5"/>
      <c r="CD376" s="5"/>
      <c r="CE376" s="5"/>
      <c r="CF376" s="5"/>
      <c r="CG376" s="5"/>
      <c r="CH376" s="5"/>
      <c r="CI376" s="5"/>
      <c r="CJ376" s="5"/>
      <c r="CK376" s="5"/>
      <c r="CL376" s="5"/>
      <c r="CM376" s="5"/>
      <c r="CN376" s="5"/>
      <c r="CO376" s="5"/>
      <c r="CP376" s="5"/>
      <c r="CQ376" s="5"/>
      <c r="CR376" s="5"/>
      <c r="CS376" s="5"/>
      <c r="CT376" s="5"/>
      <c r="CU376" s="5"/>
      <c r="CV376" s="5"/>
      <c r="CW376" s="5"/>
      <c r="CX376" s="5"/>
      <c r="CY376" s="5"/>
      <c r="CZ376" s="5"/>
      <c r="DA376" s="5"/>
      <c r="DB376" s="5"/>
      <c r="DC376" s="5"/>
      <c r="DD376" s="5"/>
      <c r="DE376" s="5"/>
      <c r="DF376" s="5"/>
      <c r="DG376" s="5"/>
      <c r="DH376" s="5"/>
      <c r="DI376" s="5"/>
      <c r="DJ376" s="5"/>
      <c r="DK376" s="5"/>
      <c r="DL376" s="5"/>
      <c r="DM376" s="5"/>
      <c r="DN376" s="5"/>
      <c r="DO376" s="5"/>
      <c r="DP376" s="5"/>
      <c r="DQ376" s="5"/>
      <c r="DR376" s="5"/>
      <c r="DS376" s="5"/>
      <c r="DT376" s="5"/>
      <c r="DU376" s="5"/>
      <c r="DV376" s="5"/>
      <c r="DW376" s="5"/>
      <c r="DX376" s="5"/>
      <c r="DY376" s="5"/>
      <c r="DZ376" s="5"/>
      <c r="EA376" s="5"/>
      <c r="EB376" s="5"/>
      <c r="EC376" s="5"/>
      <c r="ED376" s="5"/>
      <c r="EE376" s="5"/>
      <c r="EF376" s="5"/>
      <c r="EG376" s="5"/>
      <c r="EH376" s="5"/>
      <c r="EI376" s="5"/>
      <c r="EJ376" s="5"/>
      <c r="EK376" s="5"/>
      <c r="EL376" s="5"/>
      <c r="EM376" s="5"/>
      <c r="EN376" s="5"/>
      <c r="EO376" s="5"/>
      <c r="EP376" s="5"/>
      <c r="EQ376" s="5"/>
      <c r="ER376" s="5"/>
      <c r="ES376" s="5"/>
      <c r="ET376" s="5"/>
      <c r="EU376" s="5"/>
      <c r="EV376" s="5"/>
      <c r="EW376" s="5"/>
      <c r="EX376" s="5"/>
      <c r="EY376" s="5"/>
      <c r="EZ376" s="5"/>
      <c r="FA376" s="5"/>
      <c r="FB376" s="5"/>
      <c r="FC376" s="5"/>
      <c r="FD376" s="5"/>
      <c r="FE376" s="5"/>
      <c r="FF376" s="5"/>
      <c r="FG376" s="5"/>
      <c r="FH376" s="5"/>
      <c r="FI376" s="5"/>
      <c r="FJ376" s="5"/>
      <c r="FK376" s="5"/>
      <c r="FL376" s="5"/>
      <c r="FM376" s="5"/>
      <c r="FN376" s="5"/>
      <c r="FO376" s="5"/>
      <c r="FP376" s="5"/>
      <c r="FQ376" s="5"/>
      <c r="FR376" s="5"/>
      <c r="FS376" s="5"/>
      <c r="FT376" s="5"/>
      <c r="FU376" s="5"/>
      <c r="FV376" s="5"/>
      <c r="FW376" s="5"/>
      <c r="FX376" s="5"/>
      <c r="FY376" s="5"/>
      <c r="FZ376" s="5"/>
      <c r="GA376" s="5"/>
      <c r="GB376" s="5"/>
      <c r="GC376" s="5"/>
      <c r="GD376" s="5"/>
      <c r="GE376" s="5"/>
      <c r="GF376" s="5"/>
      <c r="GG376" s="5"/>
      <c r="GH376" s="5"/>
      <c r="GI376" s="5"/>
      <c r="GJ376" s="5"/>
      <c r="GK376" s="5"/>
      <c r="GL376" s="5"/>
      <c r="GM376" s="5"/>
      <c r="GN376" s="5"/>
      <c r="GO376" s="5"/>
      <c r="GP376" s="5"/>
      <c r="GQ376" s="5"/>
      <c r="GR376" s="5"/>
      <c r="GS376" s="5"/>
      <c r="GT376" s="5"/>
      <c r="GU376" s="5"/>
      <c r="GV376" s="5"/>
      <c r="GW376" s="5"/>
      <c r="GX376" s="5"/>
      <c r="GY376" s="5"/>
      <c r="GZ376" s="5"/>
      <c r="HA376" s="5"/>
      <c r="HB376" s="5"/>
      <c r="HC376" s="5"/>
      <c r="HD376" s="5"/>
      <c r="HE376" s="5"/>
      <c r="HF376" s="5"/>
      <c r="HG376" s="5"/>
      <c r="HH376" s="5"/>
      <c r="HI376" s="5"/>
      <c r="HJ376" s="5"/>
      <c r="HK376" s="5"/>
    </row>
    <row r="377" spans="1:219" x14ac:dyDescent="0.35">
      <c r="A377" s="5"/>
      <c r="B377" s="5"/>
      <c r="C377" s="5"/>
      <c r="D377" s="5"/>
      <c r="E377" s="6"/>
      <c r="F377" s="6"/>
      <c r="G377" s="6"/>
      <c r="H377" s="5"/>
      <c r="I377" s="5"/>
      <c r="J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5"/>
      <c r="BN377" s="5"/>
      <c r="BO377" s="5"/>
      <c r="BP377" s="5"/>
      <c r="BQ377" s="5"/>
      <c r="BR377" s="5"/>
      <c r="BS377" s="5"/>
      <c r="BT377" s="5"/>
      <c r="BU377" s="5"/>
      <c r="BV377" s="5"/>
      <c r="BW377" s="5"/>
      <c r="BX377" s="5"/>
      <c r="BY377" s="5"/>
      <c r="BZ377" s="5"/>
      <c r="CA377" s="5"/>
      <c r="CB377" s="5"/>
      <c r="CC377" s="5"/>
      <c r="CD377" s="5"/>
      <c r="CE377" s="5"/>
      <c r="CF377" s="5"/>
      <c r="CG377" s="5"/>
      <c r="CH377" s="5"/>
      <c r="CI377" s="5"/>
      <c r="CJ377" s="5"/>
      <c r="CK377" s="5"/>
      <c r="CL377" s="5"/>
      <c r="CM377" s="5"/>
      <c r="CN377" s="5"/>
      <c r="CO377" s="5"/>
      <c r="CP377" s="5"/>
      <c r="CQ377" s="5"/>
      <c r="CR377" s="5"/>
      <c r="CS377" s="5"/>
      <c r="CT377" s="5"/>
      <c r="CU377" s="5"/>
      <c r="CV377" s="5"/>
      <c r="CW377" s="5"/>
      <c r="CX377" s="5"/>
      <c r="CY377" s="5"/>
      <c r="CZ377" s="5"/>
      <c r="DA377" s="5"/>
      <c r="DB377" s="5"/>
      <c r="DC377" s="5"/>
      <c r="DD377" s="5"/>
      <c r="DE377" s="5"/>
      <c r="DF377" s="5"/>
      <c r="DG377" s="5"/>
      <c r="DH377" s="5"/>
      <c r="DI377" s="5"/>
      <c r="DJ377" s="5"/>
      <c r="DK377" s="5"/>
      <c r="DL377" s="5"/>
      <c r="DM377" s="5"/>
      <c r="DN377" s="5"/>
      <c r="DO377" s="5"/>
      <c r="DP377" s="5"/>
      <c r="DQ377" s="5"/>
      <c r="DR377" s="5"/>
      <c r="DS377" s="5"/>
      <c r="DT377" s="5"/>
      <c r="DU377" s="5"/>
      <c r="DV377" s="5"/>
      <c r="DW377" s="5"/>
      <c r="DX377" s="5"/>
      <c r="DY377" s="5"/>
      <c r="DZ377" s="5"/>
      <c r="EA377" s="5"/>
      <c r="EB377" s="5"/>
      <c r="EC377" s="5"/>
      <c r="ED377" s="5"/>
      <c r="EE377" s="5"/>
      <c r="EF377" s="5"/>
      <c r="EG377" s="5"/>
      <c r="EH377" s="5"/>
      <c r="EI377" s="5"/>
      <c r="EJ377" s="5"/>
      <c r="EK377" s="5"/>
      <c r="EL377" s="5"/>
      <c r="EM377" s="5"/>
      <c r="EN377" s="5"/>
      <c r="EO377" s="5"/>
      <c r="EP377" s="5"/>
      <c r="EQ377" s="5"/>
      <c r="ER377" s="5"/>
      <c r="ES377" s="5"/>
      <c r="ET377" s="5"/>
      <c r="EU377" s="5"/>
      <c r="EV377" s="5"/>
      <c r="EW377" s="5"/>
      <c r="EX377" s="5"/>
      <c r="EY377" s="5"/>
      <c r="EZ377" s="5"/>
      <c r="FA377" s="5"/>
      <c r="FB377" s="5"/>
      <c r="FC377" s="5"/>
      <c r="FD377" s="5"/>
      <c r="FE377" s="5"/>
      <c r="FF377" s="5"/>
      <c r="FG377" s="5"/>
      <c r="FH377" s="5"/>
      <c r="FI377" s="5"/>
      <c r="FJ377" s="5"/>
      <c r="FK377" s="5"/>
      <c r="FL377" s="5"/>
      <c r="FM377" s="5"/>
      <c r="FN377" s="5"/>
      <c r="FO377" s="5"/>
      <c r="FP377" s="5"/>
      <c r="FQ377" s="5"/>
      <c r="FR377" s="5"/>
      <c r="FS377" s="5"/>
      <c r="FT377" s="5"/>
      <c r="FU377" s="5"/>
      <c r="FV377" s="5"/>
      <c r="FW377" s="5"/>
      <c r="FX377" s="5"/>
      <c r="FY377" s="5"/>
      <c r="FZ377" s="5"/>
      <c r="GA377" s="5"/>
      <c r="GB377" s="5"/>
      <c r="GC377" s="5"/>
      <c r="GD377" s="5"/>
      <c r="GE377" s="5"/>
      <c r="GF377" s="5"/>
      <c r="GG377" s="5"/>
      <c r="GH377" s="5"/>
      <c r="GI377" s="5"/>
      <c r="GJ377" s="5"/>
      <c r="GK377" s="5"/>
      <c r="GL377" s="5"/>
      <c r="GM377" s="5"/>
      <c r="GN377" s="5"/>
      <c r="GO377" s="5"/>
      <c r="GP377" s="5"/>
      <c r="GQ377" s="5"/>
      <c r="GR377" s="5"/>
      <c r="GS377" s="5"/>
      <c r="GT377" s="5"/>
      <c r="GU377" s="5"/>
      <c r="GV377" s="5"/>
      <c r="GW377" s="5"/>
      <c r="GX377" s="5"/>
      <c r="GY377" s="5"/>
      <c r="GZ377" s="5"/>
      <c r="HA377" s="5"/>
      <c r="HB377" s="5"/>
      <c r="HC377" s="5"/>
      <c r="HD377" s="5"/>
      <c r="HE377" s="5"/>
      <c r="HF377" s="5"/>
      <c r="HG377" s="5"/>
      <c r="HH377" s="5"/>
      <c r="HI377" s="5"/>
      <c r="HJ377" s="5"/>
      <c r="HK377" s="5"/>
    </row>
    <row r="378" spans="1:219" x14ac:dyDescent="0.35">
      <c r="A378" s="5"/>
      <c r="B378" s="5"/>
      <c r="C378" s="5"/>
      <c r="D378" s="5"/>
      <c r="E378" s="6"/>
      <c r="F378" s="6"/>
      <c r="G378" s="6"/>
      <c r="H378" s="5"/>
      <c r="I378" s="5"/>
      <c r="J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5"/>
      <c r="BN378" s="5"/>
      <c r="BO378" s="5"/>
      <c r="BP378" s="5"/>
      <c r="BQ378" s="5"/>
      <c r="BR378" s="5"/>
      <c r="BS378" s="5"/>
      <c r="BT378" s="5"/>
      <c r="BU378" s="5"/>
      <c r="BV378" s="5"/>
      <c r="BW378" s="5"/>
      <c r="BX378" s="5"/>
      <c r="BY378" s="5"/>
      <c r="BZ378" s="5"/>
      <c r="CA378" s="5"/>
      <c r="CB378" s="5"/>
      <c r="CC378" s="5"/>
      <c r="CD378" s="5"/>
      <c r="CE378" s="5"/>
      <c r="CF378" s="5"/>
      <c r="CG378" s="5"/>
      <c r="CH378" s="5"/>
      <c r="CI378" s="5"/>
      <c r="CJ378" s="5"/>
      <c r="CK378" s="5"/>
      <c r="CL378" s="5"/>
      <c r="CM378" s="5"/>
      <c r="CN378" s="5"/>
      <c r="CO378" s="5"/>
      <c r="CP378" s="5"/>
      <c r="CQ378" s="5"/>
      <c r="CR378" s="5"/>
      <c r="CS378" s="5"/>
      <c r="CT378" s="5"/>
      <c r="CU378" s="5"/>
      <c r="CV378" s="5"/>
      <c r="CW378" s="5"/>
      <c r="CX378" s="5"/>
      <c r="CY378" s="5"/>
      <c r="CZ378" s="5"/>
      <c r="DA378" s="5"/>
      <c r="DB378" s="5"/>
      <c r="DC378" s="5"/>
      <c r="DD378" s="5"/>
      <c r="DE378" s="5"/>
      <c r="DF378" s="5"/>
      <c r="DG378" s="5"/>
      <c r="DH378" s="5"/>
      <c r="DI378" s="5"/>
      <c r="DJ378" s="5"/>
      <c r="DK378" s="5"/>
      <c r="DL378" s="5"/>
      <c r="DM378" s="5"/>
      <c r="DN378" s="5"/>
      <c r="DO378" s="5"/>
      <c r="DP378" s="5"/>
      <c r="DQ378" s="5"/>
      <c r="DR378" s="5"/>
      <c r="DS378" s="5"/>
      <c r="DT378" s="5"/>
      <c r="DU378" s="5"/>
      <c r="DV378" s="5"/>
      <c r="DW378" s="5"/>
      <c r="DX378" s="5"/>
      <c r="DY378" s="5"/>
      <c r="DZ378" s="5"/>
      <c r="EA378" s="5"/>
      <c r="EB378" s="5"/>
      <c r="EC378" s="5"/>
      <c r="ED378" s="5"/>
      <c r="EE378" s="5"/>
      <c r="EF378" s="5"/>
      <c r="EG378" s="5"/>
      <c r="EH378" s="5"/>
      <c r="EI378" s="5"/>
      <c r="EJ378" s="5"/>
      <c r="EK378" s="5"/>
      <c r="EL378" s="5"/>
      <c r="EM378" s="5"/>
      <c r="EN378" s="5"/>
      <c r="EO378" s="5"/>
      <c r="EP378" s="5"/>
      <c r="EQ378" s="5"/>
      <c r="ER378" s="5"/>
      <c r="ES378" s="5"/>
      <c r="ET378" s="5"/>
      <c r="EU378" s="5"/>
      <c r="EV378" s="5"/>
      <c r="EW378" s="5"/>
      <c r="EX378" s="5"/>
      <c r="EY378" s="5"/>
      <c r="EZ378" s="5"/>
      <c r="FA378" s="5"/>
      <c r="FB378" s="5"/>
      <c r="FC378" s="5"/>
      <c r="FD378" s="5"/>
      <c r="FE378" s="5"/>
      <c r="FF378" s="5"/>
      <c r="FG378" s="5"/>
      <c r="FH378" s="5"/>
      <c r="FI378" s="5"/>
      <c r="FJ378" s="5"/>
      <c r="FK378" s="5"/>
      <c r="FL378" s="5"/>
      <c r="FM378" s="5"/>
      <c r="FN378" s="5"/>
      <c r="FO378" s="5"/>
      <c r="FP378" s="5"/>
      <c r="FQ378" s="5"/>
      <c r="FR378" s="5"/>
      <c r="FS378" s="5"/>
      <c r="FT378" s="5"/>
      <c r="FU378" s="5"/>
      <c r="FV378" s="5"/>
      <c r="FW378" s="5"/>
      <c r="FX378" s="5"/>
      <c r="FY378" s="5"/>
      <c r="FZ378" s="5"/>
      <c r="GA378" s="5"/>
      <c r="GB378" s="5"/>
      <c r="GC378" s="5"/>
      <c r="GD378" s="5"/>
      <c r="GE378" s="5"/>
      <c r="GF378" s="5"/>
      <c r="GG378" s="5"/>
      <c r="GH378" s="5"/>
      <c r="GI378" s="5"/>
      <c r="GJ378" s="5"/>
      <c r="GK378" s="5"/>
      <c r="GL378" s="5"/>
      <c r="GM378" s="5"/>
      <c r="GN378" s="5"/>
      <c r="GO378" s="5"/>
      <c r="GP378" s="5"/>
      <c r="GQ378" s="5"/>
      <c r="GR378" s="5"/>
      <c r="GS378" s="5"/>
      <c r="GT378" s="5"/>
      <c r="GU378" s="5"/>
      <c r="GV378" s="5"/>
      <c r="GW378" s="5"/>
      <c r="GX378" s="5"/>
      <c r="GY378" s="5"/>
      <c r="GZ378" s="5"/>
      <c r="HA378" s="5"/>
      <c r="HB378" s="5"/>
      <c r="HC378" s="5"/>
      <c r="HD378" s="5"/>
      <c r="HE378" s="5"/>
      <c r="HF378" s="5"/>
      <c r="HG378" s="5"/>
      <c r="HH378" s="5"/>
      <c r="HI378" s="5"/>
      <c r="HJ378" s="5"/>
      <c r="HK378" s="5"/>
    </row>
    <row r="379" spans="1:219" x14ac:dyDescent="0.35">
      <c r="A379" s="5"/>
      <c r="B379" s="5"/>
      <c r="C379" s="5"/>
      <c r="D379" s="5"/>
      <c r="E379" s="6"/>
      <c r="F379" s="6"/>
      <c r="G379" s="6"/>
      <c r="H379" s="5"/>
      <c r="I379" s="5"/>
      <c r="J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5"/>
      <c r="BN379" s="5"/>
      <c r="BO379" s="5"/>
      <c r="BP379" s="5"/>
      <c r="BQ379" s="5"/>
      <c r="BR379" s="5"/>
      <c r="BS379" s="5"/>
      <c r="BT379" s="5"/>
      <c r="BU379" s="5"/>
      <c r="BV379" s="5"/>
      <c r="BW379" s="5"/>
      <c r="BX379" s="5"/>
      <c r="BY379" s="5"/>
      <c r="BZ379" s="5"/>
      <c r="CA379" s="5"/>
      <c r="CB379" s="5"/>
      <c r="CC379" s="5"/>
      <c r="CD379" s="5"/>
      <c r="CE379" s="5"/>
      <c r="CF379" s="5"/>
      <c r="CG379" s="5"/>
      <c r="CH379" s="5"/>
      <c r="CI379" s="5"/>
      <c r="CJ379" s="5"/>
      <c r="CK379" s="5"/>
      <c r="CL379" s="5"/>
      <c r="CM379" s="5"/>
      <c r="CN379" s="5"/>
      <c r="CO379" s="5"/>
      <c r="CP379" s="5"/>
      <c r="CQ379" s="5"/>
      <c r="CR379" s="5"/>
      <c r="CS379" s="5"/>
      <c r="CT379" s="5"/>
      <c r="CU379" s="5"/>
      <c r="CV379" s="5"/>
      <c r="CW379" s="5"/>
      <c r="CX379" s="5"/>
      <c r="CY379" s="5"/>
      <c r="CZ379" s="5"/>
      <c r="DA379" s="5"/>
      <c r="DB379" s="5"/>
      <c r="DC379" s="5"/>
      <c r="DD379" s="5"/>
      <c r="DE379" s="5"/>
      <c r="DF379" s="5"/>
      <c r="DG379" s="5"/>
      <c r="DH379" s="5"/>
      <c r="DI379" s="5"/>
      <c r="DJ379" s="5"/>
      <c r="DK379" s="5"/>
      <c r="DL379" s="5"/>
      <c r="DM379" s="5"/>
      <c r="DN379" s="5"/>
      <c r="DO379" s="5"/>
      <c r="DP379" s="5"/>
      <c r="DQ379" s="5"/>
      <c r="DR379" s="5"/>
      <c r="DS379" s="5"/>
      <c r="DT379" s="5"/>
      <c r="DU379" s="5"/>
      <c r="DV379" s="5"/>
      <c r="DW379" s="5"/>
      <c r="DX379" s="5"/>
      <c r="DY379" s="5"/>
      <c r="DZ379" s="5"/>
      <c r="EA379" s="5"/>
      <c r="EB379" s="5"/>
      <c r="EC379" s="5"/>
      <c r="ED379" s="5"/>
      <c r="EE379" s="5"/>
      <c r="EF379" s="5"/>
      <c r="EG379" s="5"/>
      <c r="EH379" s="5"/>
      <c r="EI379" s="5"/>
      <c r="EJ379" s="5"/>
      <c r="EK379" s="5"/>
      <c r="EL379" s="5"/>
      <c r="EM379" s="5"/>
      <c r="EN379" s="5"/>
      <c r="EO379" s="5"/>
      <c r="EP379" s="5"/>
      <c r="EQ379" s="5"/>
      <c r="ER379" s="5"/>
      <c r="ES379" s="5"/>
      <c r="ET379" s="5"/>
      <c r="EU379" s="5"/>
      <c r="EV379" s="5"/>
      <c r="EW379" s="5"/>
      <c r="EX379" s="5"/>
      <c r="EY379" s="5"/>
      <c r="EZ379" s="5"/>
      <c r="FA379" s="5"/>
      <c r="FB379" s="5"/>
      <c r="FC379" s="5"/>
      <c r="FD379" s="5"/>
      <c r="FE379" s="5"/>
      <c r="FF379" s="5"/>
      <c r="FG379" s="5"/>
      <c r="FH379" s="5"/>
      <c r="FI379" s="5"/>
      <c r="FJ379" s="5"/>
      <c r="FK379" s="5"/>
      <c r="FL379" s="5"/>
      <c r="FM379" s="5"/>
      <c r="FN379" s="5"/>
      <c r="FO379" s="5"/>
      <c r="FP379" s="5"/>
      <c r="FQ379" s="5"/>
      <c r="FR379" s="5"/>
      <c r="FS379" s="5"/>
      <c r="FT379" s="5"/>
      <c r="FU379" s="5"/>
      <c r="FV379" s="5"/>
      <c r="FW379" s="5"/>
      <c r="FX379" s="5"/>
      <c r="FY379" s="5"/>
      <c r="FZ379" s="5"/>
      <c r="GA379" s="5"/>
      <c r="GB379" s="5"/>
      <c r="GC379" s="5"/>
      <c r="GD379" s="5"/>
      <c r="GE379" s="5"/>
      <c r="GF379" s="5"/>
      <c r="GG379" s="5"/>
      <c r="GH379" s="5"/>
      <c r="GI379" s="5"/>
      <c r="GJ379" s="5"/>
      <c r="GK379" s="5"/>
      <c r="GL379" s="5"/>
      <c r="GM379" s="5"/>
      <c r="GN379" s="5"/>
      <c r="GO379" s="5"/>
      <c r="GP379" s="5"/>
      <c r="GQ379" s="5"/>
      <c r="GR379" s="5"/>
      <c r="GS379" s="5"/>
      <c r="GT379" s="5"/>
      <c r="GU379" s="5"/>
      <c r="GV379" s="5"/>
      <c r="GW379" s="5"/>
      <c r="GX379" s="5"/>
      <c r="GY379" s="5"/>
      <c r="GZ379" s="5"/>
      <c r="HA379" s="5"/>
      <c r="HB379" s="5"/>
      <c r="HC379" s="5"/>
      <c r="HD379" s="5"/>
      <c r="HE379" s="5"/>
      <c r="HF379" s="5"/>
      <c r="HG379" s="5"/>
      <c r="HH379" s="5"/>
      <c r="HI379" s="5"/>
      <c r="HJ379" s="5"/>
      <c r="HK379" s="5"/>
    </row>
    <row r="380" spans="1:219" x14ac:dyDescent="0.35">
      <c r="A380" s="5"/>
      <c r="B380" s="5"/>
      <c r="C380" s="5"/>
      <c r="D380" s="5"/>
      <c r="E380" s="6"/>
      <c r="F380" s="6"/>
      <c r="G380" s="6"/>
      <c r="H380" s="5"/>
      <c r="I380" s="5"/>
      <c r="J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5"/>
      <c r="BN380" s="5"/>
      <c r="BO380" s="5"/>
      <c r="BP380" s="5"/>
      <c r="BQ380" s="5"/>
      <c r="BR380" s="5"/>
      <c r="BS380" s="5"/>
      <c r="BT380" s="5"/>
      <c r="BU380" s="5"/>
      <c r="BV380" s="5"/>
      <c r="BW380" s="5"/>
      <c r="BX380" s="5"/>
      <c r="BY380" s="5"/>
      <c r="BZ380" s="5"/>
      <c r="CA380" s="5"/>
      <c r="CB380" s="5"/>
      <c r="CC380" s="5"/>
      <c r="CD380" s="5"/>
      <c r="CE380" s="5"/>
      <c r="CF380" s="5"/>
      <c r="CG380" s="5"/>
      <c r="CH380" s="5"/>
      <c r="CI380" s="5"/>
      <c r="CJ380" s="5"/>
      <c r="CK380" s="5"/>
      <c r="CL380" s="5"/>
      <c r="CM380" s="5"/>
      <c r="CN380" s="5"/>
      <c r="CO380" s="5"/>
      <c r="CP380" s="5"/>
      <c r="CQ380" s="5"/>
      <c r="CR380" s="5"/>
      <c r="CS380" s="5"/>
      <c r="CT380" s="5"/>
      <c r="CU380" s="5"/>
      <c r="CV380" s="5"/>
      <c r="CW380" s="5"/>
      <c r="CX380" s="5"/>
      <c r="CY380" s="5"/>
      <c r="CZ380" s="5"/>
      <c r="DA380" s="5"/>
      <c r="DB380" s="5"/>
      <c r="DC380" s="5"/>
      <c r="DD380" s="5"/>
      <c r="DE380" s="5"/>
      <c r="DF380" s="5"/>
      <c r="DG380" s="5"/>
      <c r="DH380" s="5"/>
      <c r="DI380" s="5"/>
      <c r="DJ380" s="5"/>
      <c r="DK380" s="5"/>
      <c r="DL380" s="5"/>
      <c r="DM380" s="5"/>
      <c r="DN380" s="5"/>
      <c r="DO380" s="5"/>
      <c r="DP380" s="5"/>
      <c r="DQ380" s="5"/>
      <c r="DR380" s="5"/>
      <c r="DS380" s="5"/>
      <c r="DT380" s="5"/>
      <c r="DU380" s="5"/>
      <c r="DV380" s="5"/>
      <c r="DW380" s="5"/>
      <c r="DX380" s="5"/>
      <c r="DY380" s="5"/>
      <c r="DZ380" s="5"/>
      <c r="EA380" s="5"/>
      <c r="EB380" s="5"/>
      <c r="EC380" s="5"/>
      <c r="ED380" s="5"/>
      <c r="EE380" s="5"/>
      <c r="EF380" s="5"/>
      <c r="EG380" s="5"/>
      <c r="EH380" s="5"/>
      <c r="EI380" s="5"/>
      <c r="EJ380" s="5"/>
      <c r="EK380" s="5"/>
      <c r="EL380" s="5"/>
      <c r="EM380" s="5"/>
      <c r="EN380" s="5"/>
      <c r="EO380" s="5"/>
      <c r="EP380" s="5"/>
      <c r="EQ380" s="5"/>
      <c r="ER380" s="5"/>
      <c r="ES380" s="5"/>
      <c r="ET380" s="5"/>
      <c r="EU380" s="5"/>
      <c r="EV380" s="5"/>
      <c r="EW380" s="5"/>
      <c r="EX380" s="5"/>
      <c r="EY380" s="5"/>
      <c r="EZ380" s="5"/>
      <c r="FA380" s="5"/>
      <c r="FB380" s="5"/>
      <c r="FC380" s="5"/>
      <c r="FD380" s="5"/>
      <c r="FE380" s="5"/>
      <c r="FF380" s="5"/>
      <c r="FG380" s="5"/>
      <c r="FH380" s="5"/>
      <c r="FI380" s="5"/>
      <c r="FJ380" s="5"/>
      <c r="FK380" s="5"/>
      <c r="FL380" s="5"/>
      <c r="FM380" s="5"/>
      <c r="FN380" s="5"/>
      <c r="FO380" s="5"/>
      <c r="FP380" s="5"/>
      <c r="FQ380" s="5"/>
      <c r="FR380" s="5"/>
      <c r="FS380" s="5"/>
      <c r="FT380" s="5"/>
      <c r="FU380" s="5"/>
      <c r="FV380" s="5"/>
      <c r="FW380" s="5"/>
      <c r="FX380" s="5"/>
      <c r="FY380" s="5"/>
      <c r="FZ380" s="5"/>
      <c r="GA380" s="5"/>
      <c r="GB380" s="5"/>
      <c r="GC380" s="5"/>
      <c r="GD380" s="5"/>
      <c r="GE380" s="5"/>
      <c r="GF380" s="5"/>
      <c r="GG380" s="5"/>
      <c r="GH380" s="5"/>
      <c r="GI380" s="5"/>
      <c r="GJ380" s="5"/>
      <c r="GK380" s="5"/>
      <c r="GL380" s="5"/>
      <c r="GM380" s="5"/>
      <c r="GN380" s="5"/>
      <c r="GO380" s="5"/>
      <c r="GP380" s="5"/>
      <c r="GQ380" s="5"/>
      <c r="GR380" s="5"/>
      <c r="GS380" s="5"/>
      <c r="GT380" s="5"/>
      <c r="GU380" s="5"/>
      <c r="GV380" s="5"/>
      <c r="GW380" s="5"/>
      <c r="GX380" s="5"/>
      <c r="GY380" s="5"/>
      <c r="GZ380" s="5"/>
      <c r="HA380" s="5"/>
      <c r="HB380" s="5"/>
      <c r="HC380" s="5"/>
      <c r="HD380" s="5"/>
      <c r="HE380" s="5"/>
      <c r="HF380" s="5"/>
      <c r="HG380" s="5"/>
      <c r="HH380" s="5"/>
      <c r="HI380" s="5"/>
      <c r="HJ380" s="5"/>
      <c r="HK380" s="5"/>
    </row>
    <row r="381" spans="1:219" x14ac:dyDescent="0.35">
      <c r="A381" s="5"/>
      <c r="B381" s="5"/>
      <c r="C381" s="5"/>
      <c r="D381" s="5"/>
      <c r="E381" s="6"/>
      <c r="F381" s="6"/>
      <c r="G381" s="6"/>
      <c r="H381" s="5"/>
      <c r="I381" s="5"/>
      <c r="J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5"/>
      <c r="BN381" s="5"/>
      <c r="BO381" s="5"/>
      <c r="BP381" s="5"/>
      <c r="BQ381" s="5"/>
      <c r="BR381" s="5"/>
      <c r="BS381" s="5"/>
      <c r="BT381" s="5"/>
      <c r="BU381" s="5"/>
      <c r="BV381" s="5"/>
      <c r="BW381" s="5"/>
      <c r="BX381" s="5"/>
      <c r="BY381" s="5"/>
      <c r="BZ381" s="5"/>
      <c r="CA381" s="5"/>
      <c r="CB381" s="5"/>
      <c r="CC381" s="5"/>
      <c r="CD381" s="5"/>
      <c r="CE381" s="5"/>
      <c r="CF381" s="5"/>
      <c r="CG381" s="5"/>
      <c r="CH381" s="5"/>
      <c r="CI381" s="5"/>
      <c r="CJ381" s="5"/>
      <c r="CK381" s="5"/>
      <c r="CL381" s="5"/>
      <c r="CM381" s="5"/>
      <c r="CN381" s="5"/>
      <c r="CO381" s="5"/>
      <c r="CP381" s="5"/>
      <c r="CQ381" s="5"/>
      <c r="CR381" s="5"/>
      <c r="CS381" s="5"/>
      <c r="CT381" s="5"/>
      <c r="CU381" s="5"/>
      <c r="CV381" s="5"/>
      <c r="CW381" s="5"/>
      <c r="CX381" s="5"/>
      <c r="CY381" s="5"/>
      <c r="CZ381" s="5"/>
      <c r="DA381" s="5"/>
      <c r="DB381" s="5"/>
      <c r="DC381" s="5"/>
      <c r="DD381" s="5"/>
      <c r="DE381" s="5"/>
      <c r="DF381" s="5"/>
      <c r="DG381" s="5"/>
      <c r="DH381" s="5"/>
      <c r="DI381" s="5"/>
      <c r="DJ381" s="5"/>
      <c r="DK381" s="5"/>
      <c r="DL381" s="5"/>
      <c r="DM381" s="5"/>
      <c r="DN381" s="5"/>
      <c r="DO381" s="5"/>
      <c r="DP381" s="5"/>
      <c r="DQ381" s="5"/>
      <c r="DR381" s="5"/>
      <c r="DS381" s="5"/>
      <c r="DT381" s="5"/>
      <c r="DU381" s="5"/>
      <c r="DV381" s="5"/>
      <c r="DW381" s="5"/>
      <c r="DX381" s="5"/>
      <c r="DY381" s="5"/>
      <c r="DZ381" s="5"/>
      <c r="EA381" s="5"/>
      <c r="EB381" s="5"/>
      <c r="EC381" s="5"/>
      <c r="ED381" s="5"/>
      <c r="EE381" s="5"/>
      <c r="EF381" s="5"/>
      <c r="EG381" s="5"/>
      <c r="EH381" s="5"/>
      <c r="EI381" s="5"/>
      <c r="EJ381" s="5"/>
      <c r="EK381" s="5"/>
      <c r="EL381" s="5"/>
      <c r="EM381" s="5"/>
      <c r="EN381" s="5"/>
      <c r="EO381" s="5"/>
      <c r="EP381" s="5"/>
      <c r="EQ381" s="5"/>
      <c r="ER381" s="5"/>
      <c r="ES381" s="5"/>
      <c r="ET381" s="5"/>
      <c r="EU381" s="5"/>
      <c r="EV381" s="5"/>
      <c r="EW381" s="5"/>
      <c r="EX381" s="5"/>
      <c r="EY381" s="5"/>
      <c r="EZ381" s="5"/>
      <c r="FA381" s="5"/>
      <c r="FB381" s="5"/>
      <c r="FC381" s="5"/>
      <c r="FD381" s="5"/>
      <c r="FE381" s="5"/>
      <c r="FF381" s="5"/>
      <c r="FG381" s="5"/>
      <c r="FH381" s="5"/>
      <c r="FI381" s="5"/>
      <c r="FJ381" s="5"/>
      <c r="FK381" s="5"/>
      <c r="FL381" s="5"/>
      <c r="FM381" s="5"/>
      <c r="FN381" s="5"/>
      <c r="FO381" s="5"/>
      <c r="FP381" s="5"/>
      <c r="FQ381" s="5"/>
      <c r="FR381" s="5"/>
      <c r="FS381" s="5"/>
      <c r="FT381" s="5"/>
      <c r="FU381" s="5"/>
      <c r="FV381" s="5"/>
      <c r="FW381" s="5"/>
      <c r="FX381" s="5"/>
      <c r="FY381" s="5"/>
      <c r="FZ381" s="5"/>
      <c r="GA381" s="5"/>
      <c r="GB381" s="5"/>
      <c r="GC381" s="5"/>
      <c r="GD381" s="5"/>
      <c r="GE381" s="5"/>
      <c r="GF381" s="5"/>
      <c r="GG381" s="5"/>
      <c r="GH381" s="5"/>
      <c r="GI381" s="5"/>
      <c r="GJ381" s="5"/>
      <c r="GK381" s="5"/>
      <c r="GL381" s="5"/>
      <c r="GM381" s="5"/>
      <c r="GN381" s="5"/>
      <c r="GO381" s="5"/>
      <c r="GP381" s="5"/>
      <c r="GQ381" s="5"/>
      <c r="GR381" s="5"/>
      <c r="GS381" s="5"/>
      <c r="GT381" s="5"/>
      <c r="GU381" s="5"/>
      <c r="GV381" s="5"/>
      <c r="GW381" s="5"/>
      <c r="GX381" s="5"/>
      <c r="GY381" s="5"/>
      <c r="GZ381" s="5"/>
      <c r="HA381" s="5"/>
      <c r="HB381" s="5"/>
      <c r="HC381" s="5"/>
      <c r="HD381" s="5"/>
      <c r="HE381" s="5"/>
      <c r="HF381" s="5"/>
      <c r="HG381" s="5"/>
      <c r="HH381" s="5"/>
      <c r="HI381" s="5"/>
      <c r="HJ381" s="5"/>
      <c r="HK381" s="5"/>
    </row>
    <row r="382" spans="1:219" x14ac:dyDescent="0.35">
      <c r="A382" s="5"/>
      <c r="B382" s="5"/>
      <c r="C382" s="5"/>
      <c r="D382" s="5"/>
      <c r="E382" s="6"/>
      <c r="F382" s="6"/>
      <c r="G382" s="6"/>
      <c r="H382" s="5"/>
      <c r="I382" s="5"/>
      <c r="J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5"/>
      <c r="BN382" s="5"/>
      <c r="BO382" s="5"/>
      <c r="BP382" s="5"/>
      <c r="BQ382" s="5"/>
      <c r="BR382" s="5"/>
      <c r="BS382" s="5"/>
      <c r="BT382" s="5"/>
      <c r="BU382" s="5"/>
      <c r="BV382" s="5"/>
      <c r="BW382" s="5"/>
      <c r="BX382" s="5"/>
      <c r="BY382" s="5"/>
      <c r="BZ382" s="5"/>
      <c r="CA382" s="5"/>
      <c r="CB382" s="5"/>
      <c r="CC382" s="5"/>
      <c r="CD382" s="5"/>
      <c r="CE382" s="5"/>
      <c r="CF382" s="5"/>
      <c r="CG382" s="5"/>
      <c r="CH382" s="5"/>
      <c r="CI382" s="5"/>
      <c r="CJ382" s="5"/>
      <c r="CK382" s="5"/>
      <c r="CL382" s="5"/>
      <c r="CM382" s="5"/>
      <c r="CN382" s="5"/>
      <c r="CO382" s="5"/>
      <c r="CP382" s="5"/>
      <c r="CQ382" s="5"/>
      <c r="CR382" s="5"/>
      <c r="CS382" s="5"/>
      <c r="CT382" s="5"/>
      <c r="CU382" s="5"/>
      <c r="CV382" s="5"/>
      <c r="CW382" s="5"/>
      <c r="CX382" s="5"/>
      <c r="CY382" s="5"/>
      <c r="CZ382" s="5"/>
      <c r="DA382" s="5"/>
      <c r="DB382" s="5"/>
      <c r="DC382" s="5"/>
      <c r="DD382" s="5"/>
      <c r="DE382" s="5"/>
      <c r="DF382" s="5"/>
      <c r="DG382" s="5"/>
      <c r="DH382" s="5"/>
      <c r="DI382" s="5"/>
      <c r="DJ382" s="5"/>
      <c r="DK382" s="5"/>
      <c r="DL382" s="5"/>
      <c r="DM382" s="5"/>
      <c r="DN382" s="5"/>
      <c r="DO382" s="5"/>
      <c r="DP382" s="5"/>
      <c r="DQ382" s="5"/>
      <c r="DR382" s="5"/>
      <c r="DS382" s="5"/>
      <c r="DT382" s="5"/>
      <c r="DU382" s="5"/>
      <c r="DV382" s="5"/>
      <c r="DW382" s="5"/>
      <c r="DX382" s="5"/>
      <c r="DY382" s="5"/>
      <c r="DZ382" s="5"/>
      <c r="EA382" s="5"/>
      <c r="EB382" s="5"/>
      <c r="EC382" s="5"/>
      <c r="ED382" s="5"/>
      <c r="EE382" s="5"/>
      <c r="EF382" s="5"/>
      <c r="EG382" s="5"/>
      <c r="EH382" s="5"/>
      <c r="EI382" s="5"/>
      <c r="EJ382" s="5"/>
      <c r="EK382" s="5"/>
      <c r="EL382" s="5"/>
      <c r="EM382" s="5"/>
      <c r="EN382" s="5"/>
      <c r="EO382" s="5"/>
      <c r="EP382" s="5"/>
      <c r="EQ382" s="5"/>
      <c r="ER382" s="5"/>
      <c r="ES382" s="5"/>
      <c r="ET382" s="5"/>
      <c r="EU382" s="5"/>
      <c r="EV382" s="5"/>
      <c r="EW382" s="5"/>
      <c r="EX382" s="5"/>
      <c r="EY382" s="5"/>
      <c r="EZ382" s="5"/>
      <c r="FA382" s="5"/>
      <c r="FB382" s="5"/>
      <c r="FC382" s="5"/>
      <c r="FD382" s="5"/>
      <c r="FE382" s="5"/>
      <c r="FF382" s="5"/>
      <c r="FG382" s="5"/>
      <c r="FH382" s="5"/>
      <c r="FI382" s="5"/>
      <c r="FJ382" s="5"/>
      <c r="FK382" s="5"/>
      <c r="FL382" s="5"/>
      <c r="FM382" s="5"/>
      <c r="FN382" s="5"/>
      <c r="FO382" s="5"/>
      <c r="FP382" s="5"/>
      <c r="FQ382" s="5"/>
      <c r="FR382" s="5"/>
      <c r="FS382" s="5"/>
      <c r="FT382" s="5"/>
      <c r="FU382" s="5"/>
      <c r="FV382" s="5"/>
      <c r="FW382" s="5"/>
      <c r="FX382" s="5"/>
      <c r="FY382" s="5"/>
      <c r="FZ382" s="5"/>
      <c r="GA382" s="5"/>
      <c r="GB382" s="5"/>
      <c r="GC382" s="5"/>
      <c r="GD382" s="5"/>
      <c r="GE382" s="5"/>
      <c r="GF382" s="5"/>
      <c r="GG382" s="5"/>
      <c r="GH382" s="5"/>
      <c r="GI382" s="5"/>
      <c r="GJ382" s="5"/>
      <c r="GK382" s="5"/>
      <c r="GL382" s="5"/>
      <c r="GM382" s="5"/>
      <c r="GN382" s="5"/>
      <c r="GO382" s="5"/>
      <c r="GP382" s="5"/>
      <c r="GQ382" s="5"/>
      <c r="GR382" s="5"/>
      <c r="GS382" s="5"/>
      <c r="GT382" s="5"/>
      <c r="GU382" s="5"/>
      <c r="GV382" s="5"/>
      <c r="GW382" s="5"/>
      <c r="GX382" s="5"/>
      <c r="GY382" s="5"/>
      <c r="GZ382" s="5"/>
      <c r="HA382" s="5"/>
      <c r="HB382" s="5"/>
      <c r="HC382" s="5"/>
      <c r="HD382" s="5"/>
      <c r="HE382" s="5"/>
      <c r="HF382" s="5"/>
      <c r="HG382" s="5"/>
      <c r="HH382" s="5"/>
      <c r="HI382" s="5"/>
      <c r="HJ382" s="5"/>
      <c r="HK382" s="5"/>
    </row>
    <row r="383" spans="1:219" x14ac:dyDescent="0.35">
      <c r="A383" s="5"/>
      <c r="B383" s="5"/>
      <c r="C383" s="5"/>
      <c r="D383" s="5"/>
      <c r="E383" s="6"/>
      <c r="F383" s="6"/>
      <c r="G383" s="6"/>
      <c r="H383" s="5"/>
      <c r="I383" s="5"/>
      <c r="J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5"/>
      <c r="BN383" s="5"/>
      <c r="BO383" s="5"/>
      <c r="BP383" s="5"/>
      <c r="BQ383" s="5"/>
      <c r="BR383" s="5"/>
      <c r="BS383" s="5"/>
      <c r="BT383" s="5"/>
      <c r="BU383" s="5"/>
      <c r="BV383" s="5"/>
      <c r="BW383" s="5"/>
      <c r="BX383" s="5"/>
      <c r="BY383" s="5"/>
      <c r="BZ383" s="5"/>
      <c r="CA383" s="5"/>
      <c r="CB383" s="5"/>
      <c r="CC383" s="5"/>
      <c r="CD383" s="5"/>
      <c r="CE383" s="5"/>
      <c r="CF383" s="5"/>
      <c r="CG383" s="5"/>
      <c r="CH383" s="5"/>
      <c r="CI383" s="5"/>
      <c r="CJ383" s="5"/>
      <c r="CK383" s="5"/>
      <c r="CL383" s="5"/>
      <c r="CM383" s="5"/>
      <c r="CN383" s="5"/>
      <c r="CO383" s="5"/>
      <c r="CP383" s="5"/>
      <c r="CQ383" s="5"/>
      <c r="CR383" s="5"/>
      <c r="CS383" s="5"/>
      <c r="CT383" s="5"/>
      <c r="CU383" s="5"/>
      <c r="CV383" s="5"/>
      <c r="CW383" s="5"/>
      <c r="CX383" s="5"/>
      <c r="CY383" s="5"/>
      <c r="CZ383" s="5"/>
      <c r="DA383" s="5"/>
      <c r="DB383" s="5"/>
      <c r="DC383" s="5"/>
      <c r="DD383" s="5"/>
      <c r="DE383" s="5"/>
      <c r="DF383" s="5"/>
      <c r="DG383" s="5"/>
      <c r="DH383" s="5"/>
      <c r="DI383" s="5"/>
      <c r="DJ383" s="5"/>
      <c r="DK383" s="5"/>
      <c r="DL383" s="5"/>
      <c r="DM383" s="5"/>
      <c r="DN383" s="5"/>
      <c r="DO383" s="5"/>
      <c r="DP383" s="5"/>
      <c r="DQ383" s="5"/>
      <c r="DR383" s="5"/>
      <c r="DS383" s="5"/>
      <c r="DT383" s="5"/>
      <c r="DU383" s="5"/>
      <c r="DV383" s="5"/>
      <c r="DW383" s="5"/>
      <c r="DX383" s="5"/>
      <c r="DY383" s="5"/>
      <c r="DZ383" s="5"/>
      <c r="EA383" s="5"/>
      <c r="EB383" s="5"/>
      <c r="EC383" s="5"/>
      <c r="ED383" s="5"/>
      <c r="EE383" s="5"/>
      <c r="EF383" s="5"/>
      <c r="EG383" s="5"/>
      <c r="EH383" s="5"/>
      <c r="EI383" s="5"/>
      <c r="EJ383" s="5"/>
      <c r="EK383" s="5"/>
      <c r="EL383" s="5"/>
      <c r="EM383" s="5"/>
      <c r="EN383" s="5"/>
      <c r="EO383" s="5"/>
      <c r="EP383" s="5"/>
      <c r="EQ383" s="5"/>
      <c r="ER383" s="5"/>
      <c r="ES383" s="5"/>
      <c r="ET383" s="5"/>
      <c r="EU383" s="5"/>
      <c r="EV383" s="5"/>
      <c r="EW383" s="5"/>
      <c r="EX383" s="5"/>
      <c r="EY383" s="5"/>
      <c r="EZ383" s="5"/>
      <c r="FA383" s="5"/>
      <c r="FB383" s="5"/>
      <c r="FC383" s="5"/>
      <c r="FD383" s="5"/>
      <c r="FE383" s="5"/>
      <c r="FF383" s="5"/>
      <c r="FG383" s="5"/>
      <c r="FH383" s="5"/>
      <c r="FI383" s="5"/>
      <c r="FJ383" s="5"/>
      <c r="FK383" s="5"/>
      <c r="FL383" s="5"/>
      <c r="FM383" s="5"/>
      <c r="FN383" s="5"/>
      <c r="FO383" s="5"/>
      <c r="FP383" s="5"/>
      <c r="FQ383" s="5"/>
      <c r="FR383" s="5"/>
      <c r="FS383" s="5"/>
      <c r="FT383" s="5"/>
      <c r="FU383" s="5"/>
      <c r="FV383" s="5"/>
      <c r="FW383" s="5"/>
      <c r="FX383" s="5"/>
      <c r="FY383" s="5"/>
      <c r="FZ383" s="5"/>
      <c r="GA383" s="5"/>
      <c r="GB383" s="5"/>
      <c r="GC383" s="5"/>
      <c r="GD383" s="5"/>
      <c r="GE383" s="5"/>
      <c r="GF383" s="5"/>
      <c r="GG383" s="5"/>
      <c r="GH383" s="5"/>
      <c r="GI383" s="5"/>
      <c r="GJ383" s="5"/>
      <c r="GK383" s="5"/>
      <c r="GL383" s="5"/>
      <c r="GM383" s="5"/>
      <c r="GN383" s="5"/>
      <c r="GO383" s="5"/>
      <c r="GP383" s="5"/>
      <c r="GQ383" s="5"/>
      <c r="GR383" s="5"/>
      <c r="GS383" s="5"/>
      <c r="GT383" s="5"/>
      <c r="GU383" s="5"/>
      <c r="GV383" s="5"/>
      <c r="GW383" s="5"/>
      <c r="GX383" s="5"/>
      <c r="GY383" s="5"/>
      <c r="GZ383" s="5"/>
      <c r="HA383" s="5"/>
      <c r="HB383" s="5"/>
      <c r="HC383" s="5"/>
      <c r="HD383" s="5"/>
      <c r="HE383" s="5"/>
      <c r="HF383" s="5"/>
      <c r="HG383" s="5"/>
      <c r="HH383" s="5"/>
      <c r="HI383" s="5"/>
      <c r="HJ383" s="5"/>
      <c r="HK383" s="5"/>
    </row>
    <row r="384" spans="1:219" x14ac:dyDescent="0.35">
      <c r="A384" s="5"/>
      <c r="B384" s="5"/>
      <c r="C384" s="5"/>
      <c r="D384" s="5"/>
      <c r="E384" s="6"/>
      <c r="F384" s="6"/>
      <c r="G384" s="6"/>
      <c r="H384" s="5"/>
      <c r="I384" s="5"/>
      <c r="J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5"/>
      <c r="BN384" s="5"/>
      <c r="BO384" s="5"/>
      <c r="BP384" s="5"/>
      <c r="BQ384" s="5"/>
      <c r="BR384" s="5"/>
      <c r="BS384" s="5"/>
      <c r="BT384" s="5"/>
      <c r="BU384" s="5"/>
      <c r="BV384" s="5"/>
      <c r="BW384" s="5"/>
      <c r="BX384" s="5"/>
      <c r="BY384" s="5"/>
      <c r="BZ384" s="5"/>
      <c r="CA384" s="5"/>
      <c r="CB384" s="5"/>
      <c r="CC384" s="5"/>
      <c r="CD384" s="5"/>
      <c r="CE384" s="5"/>
      <c r="CF384" s="5"/>
      <c r="CG384" s="5"/>
      <c r="CH384" s="5"/>
      <c r="CI384" s="5"/>
      <c r="CJ384" s="5"/>
      <c r="CK384" s="5"/>
      <c r="CL384" s="5"/>
      <c r="CM384" s="5"/>
      <c r="CN384" s="5"/>
      <c r="CO384" s="5"/>
      <c r="CP384" s="5"/>
      <c r="CQ384" s="5"/>
      <c r="CR384" s="5"/>
      <c r="CS384" s="5"/>
      <c r="CT384" s="5"/>
      <c r="CU384" s="5"/>
      <c r="CV384" s="5"/>
      <c r="CW384" s="5"/>
      <c r="CX384" s="5"/>
      <c r="CY384" s="5"/>
      <c r="CZ384" s="5"/>
      <c r="DA384" s="5"/>
      <c r="DB384" s="5"/>
      <c r="DC384" s="5"/>
      <c r="DD384" s="5"/>
      <c r="DE384" s="5"/>
      <c r="DF384" s="5"/>
      <c r="DG384" s="5"/>
      <c r="DH384" s="5"/>
      <c r="DI384" s="5"/>
      <c r="DJ384" s="5"/>
      <c r="DK384" s="5"/>
      <c r="DL384" s="5"/>
      <c r="DM384" s="5"/>
      <c r="DN384" s="5"/>
      <c r="DO384" s="5"/>
      <c r="DP384" s="5"/>
      <c r="DQ384" s="5"/>
      <c r="DR384" s="5"/>
      <c r="DS384" s="5"/>
      <c r="DT384" s="5"/>
      <c r="DU384" s="5"/>
      <c r="DV384" s="5"/>
      <c r="DW384" s="5"/>
      <c r="DX384" s="5"/>
      <c r="DY384" s="5"/>
      <c r="DZ384" s="5"/>
      <c r="EA384" s="5"/>
      <c r="EB384" s="5"/>
      <c r="EC384" s="5"/>
      <c r="ED384" s="5"/>
      <c r="EE384" s="5"/>
      <c r="EF384" s="5"/>
      <c r="EG384" s="5"/>
      <c r="EH384" s="5"/>
      <c r="EI384" s="5"/>
      <c r="EJ384" s="5"/>
      <c r="EK384" s="5"/>
      <c r="EL384" s="5"/>
      <c r="EM384" s="5"/>
      <c r="EN384" s="5"/>
      <c r="EO384" s="5"/>
      <c r="EP384" s="5"/>
      <c r="EQ384" s="5"/>
      <c r="ER384" s="5"/>
      <c r="ES384" s="5"/>
      <c r="ET384" s="5"/>
      <c r="EU384" s="5"/>
      <c r="EV384" s="5"/>
      <c r="EW384" s="5"/>
      <c r="EX384" s="5"/>
      <c r="EY384" s="5"/>
      <c r="EZ384" s="5"/>
      <c r="FA384" s="5"/>
      <c r="FB384" s="5"/>
      <c r="FC384" s="5"/>
      <c r="FD384" s="5"/>
      <c r="FE384" s="5"/>
      <c r="FF384" s="5"/>
      <c r="FG384" s="5"/>
      <c r="FH384" s="5"/>
      <c r="FI384" s="5"/>
      <c r="FJ384" s="5"/>
      <c r="FK384" s="5"/>
      <c r="FL384" s="5"/>
      <c r="FM384" s="5"/>
      <c r="FN384" s="5"/>
      <c r="FO384" s="5"/>
      <c r="FP384" s="5"/>
      <c r="FQ384" s="5"/>
      <c r="FR384" s="5"/>
      <c r="FS384" s="5"/>
      <c r="FT384" s="5"/>
      <c r="FU384" s="5"/>
      <c r="FV384" s="5"/>
      <c r="FW384" s="5"/>
      <c r="FX384" s="5"/>
      <c r="FY384" s="5"/>
      <c r="FZ384" s="5"/>
      <c r="GA384" s="5"/>
      <c r="GB384" s="5"/>
      <c r="GC384" s="5"/>
      <c r="GD384" s="5"/>
      <c r="GE384" s="5"/>
      <c r="GF384" s="5"/>
      <c r="GG384" s="5"/>
      <c r="GH384" s="5"/>
      <c r="GI384" s="5"/>
      <c r="GJ384" s="5"/>
      <c r="GK384" s="5"/>
      <c r="GL384" s="5"/>
      <c r="GM384" s="5"/>
      <c r="GN384" s="5"/>
      <c r="GO384" s="5"/>
      <c r="GP384" s="5"/>
      <c r="GQ384" s="5"/>
      <c r="GR384" s="5"/>
      <c r="GS384" s="5"/>
      <c r="GT384" s="5"/>
      <c r="GU384" s="5"/>
      <c r="GV384" s="5"/>
      <c r="GW384" s="5"/>
      <c r="GX384" s="5"/>
      <c r="GY384" s="5"/>
      <c r="GZ384" s="5"/>
      <c r="HA384" s="5"/>
      <c r="HB384" s="5"/>
      <c r="HC384" s="5"/>
      <c r="HD384" s="5"/>
      <c r="HE384" s="5"/>
      <c r="HF384" s="5"/>
      <c r="HG384" s="5"/>
      <c r="HH384" s="5"/>
      <c r="HI384" s="5"/>
      <c r="HJ384" s="5"/>
      <c r="HK384" s="5"/>
    </row>
    <row r="385" spans="1:219" x14ac:dyDescent="0.35">
      <c r="A385" s="5"/>
      <c r="B385" s="5"/>
      <c r="C385" s="5"/>
      <c r="D385" s="5"/>
      <c r="E385" s="6"/>
      <c r="F385" s="6"/>
      <c r="G385" s="6"/>
      <c r="H385" s="5"/>
      <c r="I385" s="5"/>
      <c r="J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5"/>
      <c r="BN385" s="5"/>
      <c r="BO385" s="5"/>
      <c r="BP385" s="5"/>
      <c r="BQ385" s="5"/>
      <c r="BR385" s="5"/>
      <c r="BS385" s="5"/>
      <c r="BT385" s="5"/>
      <c r="BU385" s="5"/>
      <c r="BV385" s="5"/>
      <c r="BW385" s="5"/>
      <c r="BX385" s="5"/>
      <c r="BY385" s="5"/>
      <c r="BZ385" s="5"/>
      <c r="CA385" s="5"/>
      <c r="CB385" s="5"/>
      <c r="CC385" s="5"/>
      <c r="CD385" s="5"/>
      <c r="CE385" s="5"/>
      <c r="CF385" s="5"/>
      <c r="CG385" s="5"/>
      <c r="CH385" s="5"/>
      <c r="CI385" s="5"/>
      <c r="CJ385" s="5"/>
      <c r="CK385" s="5"/>
      <c r="CL385" s="5"/>
      <c r="CM385" s="5"/>
      <c r="CN385" s="5"/>
      <c r="CO385" s="5"/>
      <c r="CP385" s="5"/>
      <c r="CQ385" s="5"/>
      <c r="CR385" s="5"/>
      <c r="CS385" s="5"/>
      <c r="CT385" s="5"/>
      <c r="CU385" s="5"/>
      <c r="CV385" s="5"/>
      <c r="CW385" s="5"/>
      <c r="CX385" s="5"/>
      <c r="CY385" s="5"/>
      <c r="CZ385" s="5"/>
      <c r="DA385" s="5"/>
      <c r="DB385" s="5"/>
      <c r="DC385" s="5"/>
      <c r="DD385" s="5"/>
      <c r="DE385" s="5"/>
      <c r="DF385" s="5"/>
      <c r="DG385" s="5"/>
      <c r="DH385" s="5"/>
      <c r="DI385" s="5"/>
      <c r="DJ385" s="5"/>
      <c r="DK385" s="5"/>
      <c r="DL385" s="5"/>
      <c r="DM385" s="5"/>
      <c r="DN385" s="5"/>
      <c r="DO385" s="5"/>
      <c r="DP385" s="5"/>
      <c r="DQ385" s="5"/>
      <c r="DR385" s="5"/>
      <c r="DS385" s="5"/>
      <c r="DT385" s="5"/>
      <c r="DU385" s="5"/>
      <c r="DV385" s="5"/>
      <c r="DW385" s="5"/>
      <c r="DX385" s="5"/>
      <c r="DY385" s="5"/>
      <c r="DZ385" s="5"/>
      <c r="EA385" s="5"/>
      <c r="EB385" s="5"/>
      <c r="EC385" s="5"/>
      <c r="ED385" s="5"/>
      <c r="EE385" s="5"/>
      <c r="EF385" s="5"/>
      <c r="EG385" s="5"/>
      <c r="EH385" s="5"/>
      <c r="EI385" s="5"/>
      <c r="EJ385" s="5"/>
      <c r="EK385" s="5"/>
      <c r="EL385" s="5"/>
      <c r="EM385" s="5"/>
      <c r="EN385" s="5"/>
      <c r="EO385" s="5"/>
      <c r="EP385" s="5"/>
      <c r="EQ385" s="5"/>
      <c r="ER385" s="5"/>
      <c r="ES385" s="5"/>
      <c r="ET385" s="5"/>
      <c r="EU385" s="5"/>
      <c r="EV385" s="5"/>
      <c r="EW385" s="5"/>
      <c r="EX385" s="5"/>
      <c r="EY385" s="5"/>
      <c r="EZ385" s="5"/>
      <c r="FA385" s="5"/>
      <c r="FB385" s="5"/>
      <c r="FC385" s="5"/>
      <c r="FD385" s="5"/>
      <c r="FE385" s="5"/>
      <c r="FF385" s="5"/>
      <c r="FG385" s="5"/>
      <c r="FH385" s="5"/>
      <c r="FI385" s="5"/>
      <c r="FJ385" s="5"/>
      <c r="FK385" s="5"/>
      <c r="FL385" s="5"/>
      <c r="FM385" s="5"/>
      <c r="FN385" s="5"/>
      <c r="FO385" s="5"/>
      <c r="FP385" s="5"/>
      <c r="FQ385" s="5"/>
      <c r="FR385" s="5"/>
      <c r="FS385" s="5"/>
      <c r="FT385" s="5"/>
      <c r="FU385" s="5"/>
      <c r="FV385" s="5"/>
      <c r="FW385" s="5"/>
      <c r="FX385" s="5"/>
      <c r="FY385" s="5"/>
      <c r="FZ385" s="5"/>
      <c r="GA385" s="5"/>
      <c r="GB385" s="5"/>
      <c r="GC385" s="5"/>
      <c r="GD385" s="5"/>
      <c r="GE385" s="5"/>
      <c r="GF385" s="5"/>
      <c r="GG385" s="5"/>
      <c r="GH385" s="5"/>
      <c r="GI385" s="5"/>
      <c r="GJ385" s="5"/>
      <c r="GK385" s="5"/>
      <c r="GL385" s="5"/>
      <c r="GM385" s="5"/>
      <c r="GN385" s="5"/>
      <c r="GO385" s="5"/>
      <c r="GP385" s="5"/>
      <c r="GQ385" s="5"/>
      <c r="GR385" s="5"/>
      <c r="GS385" s="5"/>
      <c r="GT385" s="5"/>
      <c r="GU385" s="5"/>
      <c r="GV385" s="5"/>
      <c r="GW385" s="5"/>
      <c r="GX385" s="5"/>
      <c r="GY385" s="5"/>
      <c r="GZ385" s="5"/>
      <c r="HA385" s="5"/>
      <c r="HB385" s="5"/>
      <c r="HC385" s="5"/>
      <c r="HD385" s="5"/>
      <c r="HE385" s="5"/>
      <c r="HF385" s="5"/>
      <c r="HG385" s="5"/>
      <c r="HH385" s="5"/>
      <c r="HI385" s="5"/>
      <c r="HJ385" s="5"/>
      <c r="HK385" s="5"/>
    </row>
    <row r="386" spans="1:219" x14ac:dyDescent="0.35">
      <c r="A386" s="5"/>
      <c r="B386" s="5"/>
      <c r="C386" s="5"/>
      <c r="D386" s="5"/>
      <c r="E386" s="6"/>
      <c r="F386" s="6"/>
      <c r="G386" s="6"/>
      <c r="H386" s="5"/>
      <c r="I386" s="5"/>
      <c r="J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5"/>
      <c r="BN386" s="5"/>
      <c r="BO386" s="5"/>
      <c r="BP386" s="5"/>
      <c r="BQ386" s="5"/>
      <c r="BR386" s="5"/>
      <c r="BS386" s="5"/>
      <c r="BT386" s="5"/>
      <c r="BU386" s="5"/>
      <c r="BV386" s="5"/>
      <c r="BW386" s="5"/>
      <c r="BX386" s="5"/>
      <c r="BY386" s="5"/>
      <c r="BZ386" s="5"/>
      <c r="CA386" s="5"/>
      <c r="CB386" s="5"/>
      <c r="CC386" s="5"/>
      <c r="CD386" s="5"/>
      <c r="CE386" s="5"/>
      <c r="CF386" s="5"/>
      <c r="CG386" s="5"/>
      <c r="CH386" s="5"/>
      <c r="CI386" s="5"/>
      <c r="CJ386" s="5"/>
      <c r="CK386" s="5"/>
      <c r="CL386" s="5"/>
      <c r="CM386" s="5"/>
      <c r="CN386" s="5"/>
      <c r="CO386" s="5"/>
      <c r="CP386" s="5"/>
      <c r="CQ386" s="5"/>
      <c r="CR386" s="5"/>
      <c r="CS386" s="5"/>
      <c r="CT386" s="5"/>
      <c r="CU386" s="5"/>
      <c r="CV386" s="5"/>
      <c r="CW386" s="5"/>
      <c r="CX386" s="5"/>
      <c r="CY386" s="5"/>
      <c r="CZ386" s="5"/>
      <c r="DA386" s="5"/>
      <c r="DB386" s="5"/>
      <c r="DC386" s="5"/>
      <c r="DD386" s="5"/>
      <c r="DE386" s="5"/>
      <c r="DF386" s="5"/>
      <c r="DG386" s="5"/>
      <c r="DH386" s="5"/>
      <c r="DI386" s="5"/>
      <c r="DJ386" s="5"/>
      <c r="DK386" s="5"/>
      <c r="DL386" s="5"/>
      <c r="DM386" s="5"/>
      <c r="DN386" s="5"/>
      <c r="DO386" s="5"/>
      <c r="DP386" s="5"/>
      <c r="DQ386" s="5"/>
      <c r="DR386" s="5"/>
      <c r="DS386" s="5"/>
      <c r="DT386" s="5"/>
      <c r="DU386" s="5"/>
      <c r="DV386" s="5"/>
      <c r="DW386" s="5"/>
      <c r="DX386" s="5"/>
      <c r="DY386" s="5"/>
      <c r="DZ386" s="5"/>
      <c r="EA386" s="5"/>
      <c r="EB386" s="5"/>
      <c r="EC386" s="5"/>
      <c r="ED386" s="5"/>
      <c r="EE386" s="5"/>
      <c r="EF386" s="5"/>
      <c r="EG386" s="5"/>
      <c r="EH386" s="5"/>
      <c r="EI386" s="5"/>
      <c r="EJ386" s="5"/>
      <c r="EK386" s="5"/>
      <c r="EL386" s="5"/>
      <c r="EM386" s="5"/>
      <c r="EN386" s="5"/>
      <c r="EO386" s="5"/>
      <c r="EP386" s="5"/>
      <c r="EQ386" s="5"/>
      <c r="ER386" s="5"/>
      <c r="ES386" s="5"/>
      <c r="ET386" s="5"/>
      <c r="EU386" s="5"/>
      <c r="EV386" s="5"/>
      <c r="EW386" s="5"/>
      <c r="EX386" s="5"/>
      <c r="EY386" s="5"/>
      <c r="EZ386" s="5"/>
      <c r="FA386" s="5"/>
      <c r="FB386" s="5"/>
      <c r="FC386" s="5"/>
      <c r="FD386" s="5"/>
      <c r="FE386" s="5"/>
      <c r="FF386" s="5"/>
      <c r="FG386" s="5"/>
      <c r="FH386" s="5"/>
      <c r="FI386" s="5"/>
      <c r="FJ386" s="5"/>
      <c r="FK386" s="5"/>
      <c r="FL386" s="5"/>
      <c r="FM386" s="5"/>
      <c r="FN386" s="5"/>
      <c r="FO386" s="5"/>
      <c r="FP386" s="5"/>
      <c r="FQ386" s="5"/>
      <c r="FR386" s="5"/>
      <c r="FS386" s="5"/>
      <c r="FT386" s="5"/>
      <c r="FU386" s="5"/>
      <c r="FV386" s="5"/>
      <c r="FW386" s="5"/>
      <c r="FX386" s="5"/>
      <c r="FY386" s="5"/>
      <c r="FZ386" s="5"/>
      <c r="GA386" s="5"/>
      <c r="GB386" s="5"/>
      <c r="GC386" s="5"/>
      <c r="GD386" s="5"/>
      <c r="GE386" s="5"/>
      <c r="GF386" s="5"/>
      <c r="GG386" s="5"/>
      <c r="GH386" s="5"/>
      <c r="GI386" s="5"/>
      <c r="GJ386" s="5"/>
      <c r="GK386" s="5"/>
      <c r="GL386" s="5"/>
      <c r="GM386" s="5"/>
      <c r="GN386" s="5"/>
      <c r="GO386" s="5"/>
      <c r="GP386" s="5"/>
      <c r="GQ386" s="5"/>
      <c r="GR386" s="5"/>
      <c r="GS386" s="5"/>
      <c r="GT386" s="5"/>
      <c r="GU386" s="5"/>
      <c r="GV386" s="5"/>
      <c r="GW386" s="5"/>
      <c r="GX386" s="5"/>
      <c r="GY386" s="5"/>
      <c r="GZ386" s="5"/>
      <c r="HA386" s="5"/>
      <c r="HB386" s="5"/>
      <c r="HC386" s="5"/>
      <c r="HD386" s="5"/>
      <c r="HE386" s="5"/>
      <c r="HF386" s="5"/>
      <c r="HG386" s="5"/>
      <c r="HH386" s="5"/>
      <c r="HI386" s="5"/>
      <c r="HJ386" s="5"/>
      <c r="HK386" s="5"/>
    </row>
    <row r="387" spans="1:219" x14ac:dyDescent="0.35">
      <c r="A387" s="5"/>
      <c r="B387" s="5"/>
      <c r="C387" s="5"/>
      <c r="D387" s="5"/>
      <c r="E387" s="6"/>
      <c r="F387" s="6"/>
      <c r="G387" s="6"/>
      <c r="H387" s="5"/>
      <c r="I387" s="5"/>
      <c r="J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5"/>
      <c r="BN387" s="5"/>
      <c r="BO387" s="5"/>
      <c r="BP387" s="5"/>
      <c r="BQ387" s="5"/>
      <c r="BR387" s="5"/>
      <c r="BS387" s="5"/>
      <c r="BT387" s="5"/>
      <c r="BU387" s="5"/>
      <c r="BV387" s="5"/>
      <c r="BW387" s="5"/>
      <c r="BX387" s="5"/>
      <c r="BY387" s="5"/>
      <c r="BZ387" s="5"/>
      <c r="CA387" s="5"/>
      <c r="CB387" s="5"/>
      <c r="CC387" s="5"/>
      <c r="CD387" s="5"/>
      <c r="CE387" s="5"/>
      <c r="CF387" s="5"/>
      <c r="CG387" s="5"/>
      <c r="CH387" s="5"/>
      <c r="CI387" s="5"/>
      <c r="CJ387" s="5"/>
      <c r="CK387" s="5"/>
      <c r="CL387" s="5"/>
      <c r="CM387" s="5"/>
      <c r="CN387" s="5"/>
      <c r="CO387" s="5"/>
      <c r="CP387" s="5"/>
      <c r="CQ387" s="5"/>
      <c r="CR387" s="5"/>
      <c r="CS387" s="5"/>
      <c r="CT387" s="5"/>
      <c r="CU387" s="5"/>
      <c r="CV387" s="5"/>
      <c r="CW387" s="5"/>
      <c r="CX387" s="5"/>
      <c r="CY387" s="5"/>
      <c r="CZ387" s="5"/>
      <c r="DA387" s="5"/>
      <c r="DB387" s="5"/>
      <c r="DC387" s="5"/>
      <c r="DD387" s="5"/>
      <c r="DE387" s="5"/>
      <c r="DF387" s="5"/>
      <c r="DG387" s="5"/>
      <c r="DH387" s="5"/>
      <c r="DI387" s="5"/>
      <c r="DJ387" s="5"/>
      <c r="DK387" s="5"/>
      <c r="DL387" s="5"/>
      <c r="DM387" s="5"/>
      <c r="DN387" s="5"/>
      <c r="DO387" s="5"/>
      <c r="DP387" s="5"/>
      <c r="DQ387" s="5"/>
      <c r="DR387" s="5"/>
      <c r="DS387" s="5"/>
      <c r="DT387" s="5"/>
      <c r="DU387" s="5"/>
      <c r="DV387" s="5"/>
      <c r="DW387" s="5"/>
      <c r="DX387" s="5"/>
      <c r="DY387" s="5"/>
      <c r="DZ387" s="5"/>
      <c r="EA387" s="5"/>
      <c r="EB387" s="5"/>
      <c r="EC387" s="5"/>
      <c r="ED387" s="5"/>
      <c r="EE387" s="5"/>
      <c r="EF387" s="5"/>
      <c r="EG387" s="5"/>
      <c r="EH387" s="5"/>
      <c r="EI387" s="5"/>
      <c r="EJ387" s="5"/>
      <c r="EK387" s="5"/>
      <c r="EL387" s="5"/>
      <c r="EM387" s="5"/>
      <c r="EN387" s="5"/>
      <c r="EO387" s="5"/>
      <c r="EP387" s="5"/>
      <c r="EQ387" s="5"/>
      <c r="ER387" s="5"/>
      <c r="ES387" s="5"/>
      <c r="ET387" s="5"/>
      <c r="EU387" s="5"/>
      <c r="EV387" s="5"/>
      <c r="EW387" s="5"/>
      <c r="EX387" s="5"/>
      <c r="EY387" s="5"/>
      <c r="EZ387" s="5"/>
      <c r="FA387" s="5"/>
      <c r="FB387" s="5"/>
      <c r="FC387" s="5"/>
      <c r="FD387" s="5"/>
      <c r="FE387" s="5"/>
      <c r="FF387" s="5"/>
      <c r="FG387" s="5"/>
      <c r="FH387" s="5"/>
      <c r="FI387" s="5"/>
      <c r="FJ387" s="5"/>
      <c r="FK387" s="5"/>
      <c r="FL387" s="5"/>
      <c r="FM387" s="5"/>
      <c r="FN387" s="5"/>
      <c r="FO387" s="5"/>
      <c r="FP387" s="5"/>
      <c r="FQ387" s="5"/>
      <c r="FR387" s="5"/>
      <c r="FS387" s="5"/>
      <c r="FT387" s="5"/>
      <c r="FU387" s="5"/>
      <c r="FV387" s="5"/>
      <c r="FW387" s="5"/>
      <c r="FX387" s="5"/>
      <c r="FY387" s="5"/>
      <c r="FZ387" s="5"/>
      <c r="GA387" s="5"/>
      <c r="GB387" s="5"/>
      <c r="GC387" s="5"/>
      <c r="GD387" s="5"/>
      <c r="GE387" s="5"/>
      <c r="GF387" s="5"/>
      <c r="GG387" s="5"/>
      <c r="GH387" s="5"/>
      <c r="GI387" s="5"/>
      <c r="GJ387" s="5"/>
      <c r="GK387" s="5"/>
      <c r="GL387" s="5"/>
      <c r="GM387" s="5"/>
      <c r="GN387" s="5"/>
      <c r="GO387" s="5"/>
      <c r="GP387" s="5"/>
      <c r="GQ387" s="5"/>
      <c r="GR387" s="5"/>
      <c r="GS387" s="5"/>
      <c r="GT387" s="5"/>
      <c r="GU387" s="5"/>
      <c r="GV387" s="5"/>
      <c r="GW387" s="5"/>
      <c r="GX387" s="5"/>
      <c r="GY387" s="5"/>
      <c r="GZ387" s="5"/>
      <c r="HA387" s="5"/>
      <c r="HB387" s="5"/>
      <c r="HC387" s="5"/>
      <c r="HD387" s="5"/>
      <c r="HE387" s="5"/>
      <c r="HF387" s="5"/>
      <c r="HG387" s="5"/>
      <c r="HH387" s="5"/>
      <c r="HI387" s="5"/>
      <c r="HJ387" s="5"/>
      <c r="HK387" s="5"/>
    </row>
    <row r="388" spans="1:219" x14ac:dyDescent="0.35">
      <c r="A388" s="5"/>
      <c r="B388" s="5"/>
      <c r="C388" s="5"/>
      <c r="D388" s="5"/>
      <c r="E388" s="6"/>
      <c r="F388" s="6"/>
      <c r="G388" s="6"/>
      <c r="H388" s="5"/>
      <c r="I388" s="5"/>
      <c r="J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5"/>
      <c r="BN388" s="5"/>
      <c r="BO388" s="5"/>
      <c r="BP388" s="5"/>
      <c r="BQ388" s="5"/>
      <c r="BR388" s="5"/>
      <c r="BS388" s="5"/>
      <c r="BT388" s="5"/>
      <c r="BU388" s="5"/>
      <c r="BV388" s="5"/>
      <c r="BW388" s="5"/>
      <c r="BX388" s="5"/>
      <c r="BY388" s="5"/>
      <c r="BZ388" s="5"/>
      <c r="CA388" s="5"/>
      <c r="CB388" s="5"/>
      <c r="CC388" s="5"/>
      <c r="CD388" s="5"/>
      <c r="CE388" s="5"/>
      <c r="CF388" s="5"/>
      <c r="CG388" s="5"/>
      <c r="CH388" s="5"/>
      <c r="CI388" s="5"/>
      <c r="CJ388" s="5"/>
      <c r="CK388" s="5"/>
      <c r="CL388" s="5"/>
      <c r="CM388" s="5"/>
      <c r="CN388" s="5"/>
      <c r="CO388" s="5"/>
      <c r="CP388" s="5"/>
      <c r="CQ388" s="5"/>
      <c r="CR388" s="5"/>
      <c r="CS388" s="5"/>
      <c r="CT388" s="5"/>
      <c r="CU388" s="5"/>
      <c r="CV388" s="5"/>
      <c r="CW388" s="5"/>
      <c r="CX388" s="5"/>
      <c r="CY388" s="5"/>
      <c r="CZ388" s="5"/>
      <c r="DA388" s="5"/>
      <c r="DB388" s="5"/>
      <c r="DC388" s="5"/>
      <c r="DD388" s="5"/>
      <c r="DE388" s="5"/>
      <c r="DF388" s="5"/>
      <c r="DG388" s="5"/>
      <c r="DH388" s="5"/>
      <c r="DI388" s="5"/>
      <c r="DJ388" s="5"/>
      <c r="DK388" s="5"/>
      <c r="DL388" s="5"/>
      <c r="DM388" s="5"/>
      <c r="DN388" s="5"/>
      <c r="DO388" s="5"/>
      <c r="DP388" s="5"/>
      <c r="DQ388" s="5"/>
      <c r="DR388" s="5"/>
      <c r="DS388" s="5"/>
      <c r="DT388" s="5"/>
      <c r="DU388" s="5"/>
      <c r="DV388" s="5"/>
      <c r="DW388" s="5"/>
      <c r="DX388" s="5"/>
      <c r="DY388" s="5"/>
      <c r="DZ388" s="5"/>
      <c r="EA388" s="5"/>
      <c r="EB388" s="5"/>
      <c r="EC388" s="5"/>
      <c r="ED388" s="5"/>
      <c r="EE388" s="5"/>
      <c r="EF388" s="5"/>
      <c r="EG388" s="5"/>
      <c r="EH388" s="5"/>
      <c r="EI388" s="5"/>
      <c r="EJ388" s="5"/>
      <c r="EK388" s="5"/>
      <c r="EL388" s="5"/>
      <c r="EM388" s="5"/>
      <c r="EN388" s="5"/>
      <c r="EO388" s="5"/>
      <c r="EP388" s="5"/>
      <c r="EQ388" s="5"/>
      <c r="ER388" s="5"/>
      <c r="ES388" s="5"/>
      <c r="ET388" s="5"/>
      <c r="EU388" s="5"/>
      <c r="EV388" s="5"/>
      <c r="EW388" s="5"/>
      <c r="EX388" s="5"/>
      <c r="EY388" s="5"/>
      <c r="EZ388" s="5"/>
      <c r="FA388" s="5"/>
      <c r="FB388" s="5"/>
      <c r="FC388" s="5"/>
      <c r="FD388" s="5"/>
      <c r="FE388" s="5"/>
      <c r="FF388" s="5"/>
      <c r="FG388" s="5"/>
      <c r="FH388" s="5"/>
      <c r="FI388" s="5"/>
      <c r="FJ388" s="5"/>
      <c r="FK388" s="5"/>
      <c r="FL388" s="5"/>
      <c r="FM388" s="5"/>
      <c r="FN388" s="5"/>
      <c r="FO388" s="5"/>
      <c r="FP388" s="5"/>
      <c r="FQ388" s="5"/>
      <c r="FR388" s="5"/>
      <c r="FS388" s="5"/>
      <c r="FT388" s="5"/>
      <c r="FU388" s="5"/>
      <c r="FV388" s="5"/>
      <c r="FW388" s="5"/>
      <c r="FX388" s="5"/>
      <c r="FY388" s="5"/>
      <c r="FZ388" s="5"/>
      <c r="GA388" s="5"/>
      <c r="GB388" s="5"/>
      <c r="GC388" s="5"/>
      <c r="GD388" s="5"/>
      <c r="GE388" s="5"/>
      <c r="GF388" s="5"/>
      <c r="GG388" s="5"/>
      <c r="GH388" s="5"/>
      <c r="GI388" s="5"/>
      <c r="GJ388" s="5"/>
      <c r="GK388" s="5"/>
      <c r="GL388" s="5"/>
      <c r="GM388" s="5"/>
      <c r="GN388" s="5"/>
      <c r="GO388" s="5"/>
      <c r="GP388" s="5"/>
      <c r="GQ388" s="5"/>
      <c r="GR388" s="5"/>
      <c r="GS388" s="5"/>
      <c r="GT388" s="5"/>
      <c r="GU388" s="5"/>
      <c r="GV388" s="5"/>
      <c r="GW388" s="5"/>
      <c r="GX388" s="5"/>
      <c r="GY388" s="5"/>
      <c r="GZ388" s="5"/>
      <c r="HA388" s="5"/>
      <c r="HB388" s="5"/>
      <c r="HC388" s="5"/>
      <c r="HD388" s="5"/>
      <c r="HE388" s="5"/>
      <c r="HF388" s="5"/>
      <c r="HG388" s="5"/>
      <c r="HH388" s="5"/>
      <c r="HI388" s="5"/>
      <c r="HJ388" s="5"/>
      <c r="HK388" s="5"/>
    </row>
    <row r="389" spans="1:219" x14ac:dyDescent="0.35">
      <c r="A389" s="5"/>
      <c r="B389" s="5"/>
      <c r="C389" s="5"/>
      <c r="D389" s="5"/>
      <c r="E389" s="6"/>
      <c r="F389" s="6"/>
      <c r="G389" s="6"/>
      <c r="H389" s="5"/>
      <c r="I389" s="5"/>
      <c r="J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5"/>
      <c r="BN389" s="5"/>
      <c r="BO389" s="5"/>
      <c r="BP389" s="5"/>
      <c r="BQ389" s="5"/>
      <c r="BR389" s="5"/>
      <c r="BS389" s="5"/>
      <c r="BT389" s="5"/>
      <c r="BU389" s="5"/>
      <c r="BV389" s="5"/>
      <c r="BW389" s="5"/>
      <c r="BX389" s="5"/>
      <c r="BY389" s="5"/>
      <c r="BZ389" s="5"/>
      <c r="CA389" s="5"/>
      <c r="CB389" s="5"/>
      <c r="CC389" s="5"/>
      <c r="CD389" s="5"/>
      <c r="CE389" s="5"/>
      <c r="CF389" s="5"/>
      <c r="CG389" s="5"/>
      <c r="CH389" s="5"/>
      <c r="CI389" s="5"/>
      <c r="CJ389" s="5"/>
      <c r="CK389" s="5"/>
      <c r="CL389" s="5"/>
      <c r="CM389" s="5"/>
      <c r="CN389" s="5"/>
      <c r="CO389" s="5"/>
      <c r="CP389" s="5"/>
      <c r="CQ389" s="5"/>
      <c r="CR389" s="5"/>
      <c r="CS389" s="5"/>
      <c r="CT389" s="5"/>
      <c r="CU389" s="5"/>
      <c r="CV389" s="5"/>
      <c r="CW389" s="5"/>
      <c r="CX389" s="5"/>
      <c r="CY389" s="5"/>
      <c r="CZ389" s="5"/>
      <c r="DA389" s="5"/>
      <c r="DB389" s="5"/>
      <c r="DC389" s="5"/>
      <c r="DD389" s="5"/>
      <c r="DE389" s="5"/>
      <c r="DF389" s="5"/>
      <c r="DG389" s="5"/>
      <c r="DH389" s="5"/>
      <c r="DI389" s="5"/>
      <c r="DJ389" s="5"/>
      <c r="DK389" s="5"/>
      <c r="DL389" s="5"/>
      <c r="DM389" s="5"/>
      <c r="DN389" s="5"/>
      <c r="DO389" s="5"/>
      <c r="DP389" s="5"/>
      <c r="DQ389" s="5"/>
      <c r="DR389" s="5"/>
      <c r="DS389" s="5"/>
      <c r="DT389" s="5"/>
      <c r="DU389" s="5"/>
      <c r="DV389" s="5"/>
      <c r="DW389" s="5"/>
      <c r="DX389" s="5"/>
      <c r="DY389" s="5"/>
      <c r="DZ389" s="5"/>
      <c r="EA389" s="5"/>
      <c r="EB389" s="5"/>
      <c r="EC389" s="5"/>
      <c r="ED389" s="5"/>
      <c r="EE389" s="5"/>
      <c r="EF389" s="5"/>
      <c r="EG389" s="5"/>
      <c r="EH389" s="5"/>
      <c r="EI389" s="5"/>
      <c r="EJ389" s="5"/>
      <c r="EK389" s="5"/>
      <c r="EL389" s="5"/>
      <c r="EM389" s="5"/>
      <c r="EN389" s="5"/>
      <c r="EO389" s="5"/>
      <c r="EP389" s="5"/>
      <c r="EQ389" s="5"/>
      <c r="ER389" s="5"/>
      <c r="ES389" s="5"/>
      <c r="ET389" s="5"/>
      <c r="EU389" s="5"/>
      <c r="EV389" s="5"/>
      <c r="EW389" s="5"/>
      <c r="EX389" s="5"/>
      <c r="EY389" s="5"/>
      <c r="EZ389" s="5"/>
      <c r="FA389" s="5"/>
      <c r="FB389" s="5"/>
      <c r="FC389" s="5"/>
      <c r="FD389" s="5"/>
      <c r="FE389" s="5"/>
      <c r="FF389" s="5"/>
      <c r="FG389" s="5"/>
      <c r="FH389" s="5"/>
      <c r="FI389" s="5"/>
      <c r="FJ389" s="5"/>
      <c r="FK389" s="5"/>
      <c r="FL389" s="5"/>
      <c r="FM389" s="5"/>
      <c r="FN389" s="5"/>
      <c r="FO389" s="5"/>
      <c r="FP389" s="5"/>
      <c r="FQ389" s="5"/>
      <c r="FR389" s="5"/>
      <c r="FS389" s="5"/>
      <c r="FT389" s="5"/>
      <c r="FU389" s="5"/>
      <c r="FV389" s="5"/>
      <c r="FW389" s="5"/>
      <c r="FX389" s="5"/>
      <c r="FY389" s="5"/>
      <c r="FZ389" s="5"/>
      <c r="GA389" s="5"/>
      <c r="GB389" s="5"/>
      <c r="GC389" s="5"/>
      <c r="GD389" s="5"/>
      <c r="GE389" s="5"/>
      <c r="GF389" s="5"/>
      <c r="GG389" s="5"/>
      <c r="GH389" s="5"/>
      <c r="GI389" s="5"/>
      <c r="GJ389" s="5"/>
      <c r="GK389" s="5"/>
      <c r="GL389" s="5"/>
      <c r="GM389" s="5"/>
      <c r="GN389" s="5"/>
      <c r="GO389" s="5"/>
      <c r="GP389" s="5"/>
      <c r="GQ389" s="5"/>
      <c r="GR389" s="5"/>
      <c r="GS389" s="5"/>
      <c r="GT389" s="5"/>
      <c r="GU389" s="5"/>
      <c r="GV389" s="5"/>
      <c r="GW389" s="5"/>
      <c r="GX389" s="5"/>
      <c r="GY389" s="5"/>
      <c r="GZ389" s="5"/>
      <c r="HA389" s="5"/>
      <c r="HB389" s="5"/>
      <c r="HC389" s="5"/>
      <c r="HD389" s="5"/>
      <c r="HE389" s="5"/>
      <c r="HF389" s="5"/>
      <c r="HG389" s="5"/>
      <c r="HH389" s="5"/>
      <c r="HI389" s="5"/>
      <c r="HJ389" s="5"/>
      <c r="HK389" s="5"/>
    </row>
    <row r="390" spans="1:219" x14ac:dyDescent="0.35">
      <c r="A390" s="5"/>
      <c r="B390" s="5"/>
      <c r="C390" s="5"/>
      <c r="D390" s="5"/>
      <c r="E390" s="6"/>
      <c r="F390" s="6"/>
      <c r="G390" s="6"/>
      <c r="H390" s="5"/>
      <c r="I390" s="5"/>
      <c r="J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5"/>
      <c r="BN390" s="5"/>
      <c r="BO390" s="5"/>
      <c r="BP390" s="5"/>
      <c r="BQ390" s="5"/>
      <c r="BR390" s="5"/>
      <c r="BS390" s="5"/>
      <c r="BT390" s="5"/>
      <c r="BU390" s="5"/>
      <c r="BV390" s="5"/>
      <c r="BW390" s="5"/>
      <c r="BX390" s="5"/>
      <c r="BY390" s="5"/>
      <c r="BZ390" s="5"/>
      <c r="CA390" s="5"/>
      <c r="CB390" s="5"/>
      <c r="CC390" s="5"/>
      <c r="CD390" s="5"/>
      <c r="CE390" s="5"/>
      <c r="CF390" s="5"/>
      <c r="CG390" s="5"/>
      <c r="CH390" s="5"/>
      <c r="CI390" s="5"/>
      <c r="CJ390" s="5"/>
      <c r="CK390" s="5"/>
      <c r="CL390" s="5"/>
      <c r="CM390" s="5"/>
      <c r="CN390" s="5"/>
      <c r="CO390" s="5"/>
      <c r="CP390" s="5"/>
      <c r="CQ390" s="5"/>
      <c r="CR390" s="5"/>
      <c r="CS390" s="5"/>
      <c r="CT390" s="5"/>
      <c r="CU390" s="5"/>
      <c r="CV390" s="5"/>
      <c r="CW390" s="5"/>
      <c r="CX390" s="5"/>
      <c r="CY390" s="5"/>
      <c r="CZ390" s="5"/>
      <c r="DA390" s="5"/>
      <c r="DB390" s="5"/>
      <c r="DC390" s="5"/>
      <c r="DD390" s="5"/>
      <c r="DE390" s="5"/>
      <c r="DF390" s="5"/>
      <c r="DG390" s="5"/>
      <c r="DH390" s="5"/>
      <c r="DI390" s="5"/>
      <c r="DJ390" s="5"/>
      <c r="DK390" s="5"/>
      <c r="DL390" s="5"/>
      <c r="DM390" s="5"/>
      <c r="DN390" s="5"/>
      <c r="DO390" s="5"/>
      <c r="DP390" s="5"/>
      <c r="DQ390" s="5"/>
      <c r="DR390" s="5"/>
      <c r="DS390" s="5"/>
      <c r="DT390" s="5"/>
      <c r="DU390" s="5"/>
      <c r="DV390" s="5"/>
      <c r="DW390" s="5"/>
      <c r="DX390" s="5"/>
      <c r="DY390" s="5"/>
      <c r="DZ390" s="5"/>
      <c r="EA390" s="5"/>
      <c r="EB390" s="5"/>
      <c r="EC390" s="5"/>
      <c r="ED390" s="5"/>
      <c r="EE390" s="5"/>
      <c r="EF390" s="5"/>
      <c r="EG390" s="5"/>
      <c r="EH390" s="5"/>
      <c r="EI390" s="5"/>
      <c r="EJ390" s="5"/>
      <c r="EK390" s="5"/>
      <c r="EL390" s="5"/>
      <c r="EM390" s="5"/>
      <c r="EN390" s="5"/>
      <c r="EO390" s="5"/>
      <c r="EP390" s="5"/>
      <c r="EQ390" s="5"/>
      <c r="ER390" s="5"/>
      <c r="ES390" s="5"/>
      <c r="ET390" s="5"/>
      <c r="EU390" s="5"/>
      <c r="EV390" s="5"/>
      <c r="EW390" s="5"/>
      <c r="EX390" s="5"/>
      <c r="EY390" s="5"/>
      <c r="EZ390" s="5"/>
      <c r="FA390" s="5"/>
      <c r="FB390" s="5"/>
      <c r="FC390" s="5"/>
      <c r="FD390" s="5"/>
      <c r="FE390" s="5"/>
      <c r="FF390" s="5"/>
      <c r="FG390" s="5"/>
      <c r="FH390" s="5"/>
      <c r="FI390" s="5"/>
      <c r="FJ390" s="5"/>
      <c r="FK390" s="5"/>
      <c r="FL390" s="5"/>
      <c r="FM390" s="5"/>
      <c r="FN390" s="5"/>
      <c r="FO390" s="5"/>
      <c r="FP390" s="5"/>
      <c r="FQ390" s="5"/>
      <c r="FR390" s="5"/>
      <c r="FS390" s="5"/>
      <c r="FT390" s="5"/>
      <c r="FU390" s="5"/>
      <c r="FV390" s="5"/>
      <c r="FW390" s="5"/>
      <c r="FX390" s="5"/>
      <c r="FY390" s="5"/>
      <c r="FZ390" s="5"/>
      <c r="GA390" s="5"/>
      <c r="GB390" s="5"/>
      <c r="GC390" s="5"/>
      <c r="GD390" s="5"/>
      <c r="GE390" s="5"/>
      <c r="GF390" s="5"/>
      <c r="GG390" s="5"/>
      <c r="GH390" s="5"/>
      <c r="GI390" s="5"/>
      <c r="GJ390" s="5"/>
      <c r="GK390" s="5"/>
      <c r="GL390" s="5"/>
      <c r="GM390" s="5"/>
      <c r="GN390" s="5"/>
      <c r="GO390" s="5"/>
      <c r="GP390" s="5"/>
      <c r="GQ390" s="5"/>
      <c r="GR390" s="5"/>
      <c r="GS390" s="5"/>
      <c r="GT390" s="5"/>
      <c r="GU390" s="5"/>
      <c r="GV390" s="5"/>
      <c r="GW390" s="5"/>
      <c r="GX390" s="5"/>
      <c r="GY390" s="5"/>
      <c r="GZ390" s="5"/>
      <c r="HA390" s="5"/>
      <c r="HB390" s="5"/>
      <c r="HC390" s="5"/>
      <c r="HD390" s="5"/>
      <c r="HE390" s="5"/>
      <c r="HF390" s="5"/>
      <c r="HG390" s="5"/>
      <c r="HH390" s="5"/>
      <c r="HI390" s="5"/>
      <c r="HJ390" s="5"/>
      <c r="HK390" s="5"/>
    </row>
    <row r="391" spans="1:219" x14ac:dyDescent="0.35">
      <c r="A391" s="5"/>
      <c r="B391" s="5"/>
      <c r="C391" s="5"/>
      <c r="D391" s="5"/>
      <c r="E391" s="6"/>
      <c r="F391" s="6"/>
      <c r="G391" s="6"/>
      <c r="H391" s="5"/>
      <c r="I391" s="5"/>
      <c r="J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5"/>
      <c r="BN391" s="5"/>
      <c r="BO391" s="5"/>
      <c r="BP391" s="5"/>
      <c r="BQ391" s="5"/>
      <c r="BR391" s="5"/>
      <c r="BS391" s="5"/>
      <c r="BT391" s="5"/>
      <c r="BU391" s="5"/>
      <c r="BV391" s="5"/>
      <c r="BW391" s="5"/>
      <c r="BX391" s="5"/>
      <c r="BY391" s="5"/>
      <c r="BZ391" s="5"/>
      <c r="CA391" s="5"/>
      <c r="CB391" s="5"/>
      <c r="CC391" s="5"/>
      <c r="CD391" s="5"/>
      <c r="CE391" s="5"/>
      <c r="CF391" s="5"/>
      <c r="CG391" s="5"/>
      <c r="CH391" s="5"/>
      <c r="CI391" s="5"/>
      <c r="CJ391" s="5"/>
      <c r="CK391" s="5"/>
      <c r="CL391" s="5"/>
      <c r="CM391" s="5"/>
      <c r="CN391" s="5"/>
      <c r="CO391" s="5"/>
      <c r="CP391" s="5"/>
      <c r="CQ391" s="5"/>
      <c r="CR391" s="5"/>
      <c r="CS391" s="5"/>
      <c r="CT391" s="5"/>
      <c r="CU391" s="5"/>
      <c r="CV391" s="5"/>
      <c r="CW391" s="5"/>
      <c r="CX391" s="5"/>
      <c r="CY391" s="5"/>
      <c r="CZ391" s="5"/>
      <c r="DA391" s="5"/>
      <c r="DB391" s="5"/>
      <c r="DC391" s="5"/>
      <c r="DD391" s="5"/>
      <c r="DE391" s="5"/>
      <c r="DF391" s="5"/>
      <c r="DG391" s="5"/>
      <c r="DH391" s="5"/>
      <c r="DI391" s="5"/>
      <c r="DJ391" s="5"/>
      <c r="DK391" s="5"/>
      <c r="DL391" s="5"/>
      <c r="DM391" s="5"/>
      <c r="DN391" s="5"/>
      <c r="DO391" s="5"/>
      <c r="DP391" s="5"/>
      <c r="DQ391" s="5"/>
      <c r="DR391" s="5"/>
      <c r="DS391" s="5"/>
      <c r="DT391" s="5"/>
      <c r="DU391" s="5"/>
      <c r="DV391" s="5"/>
      <c r="DW391" s="5"/>
      <c r="DX391" s="5"/>
      <c r="DY391" s="5"/>
      <c r="DZ391" s="5"/>
      <c r="EA391" s="5"/>
      <c r="EB391" s="5"/>
      <c r="EC391" s="5"/>
      <c r="ED391" s="5"/>
      <c r="EE391" s="5"/>
      <c r="EF391" s="5"/>
      <c r="EG391" s="5"/>
      <c r="EH391" s="5"/>
      <c r="EI391" s="5"/>
      <c r="EJ391" s="5"/>
      <c r="EK391" s="5"/>
      <c r="EL391" s="5"/>
      <c r="EM391" s="5"/>
      <c r="EN391" s="5"/>
      <c r="EO391" s="5"/>
      <c r="EP391" s="5"/>
      <c r="EQ391" s="5"/>
      <c r="ER391" s="5"/>
      <c r="ES391" s="5"/>
      <c r="ET391" s="5"/>
      <c r="EU391" s="5"/>
      <c r="EV391" s="5"/>
      <c r="EW391" s="5"/>
      <c r="EX391" s="5"/>
      <c r="EY391" s="5"/>
      <c r="EZ391" s="5"/>
      <c r="FA391" s="5"/>
      <c r="FB391" s="5"/>
      <c r="FC391" s="5"/>
      <c r="FD391" s="5"/>
      <c r="FE391" s="5"/>
      <c r="FF391" s="5"/>
      <c r="FG391" s="5"/>
      <c r="FH391" s="5"/>
      <c r="FI391" s="5"/>
      <c r="FJ391" s="5"/>
      <c r="FK391" s="5"/>
      <c r="FL391" s="5"/>
      <c r="FM391" s="5"/>
      <c r="FN391" s="5"/>
      <c r="FO391" s="5"/>
      <c r="FP391" s="5"/>
      <c r="FQ391" s="5"/>
      <c r="FR391" s="5"/>
      <c r="FS391" s="5"/>
      <c r="FT391" s="5"/>
      <c r="FU391" s="5"/>
      <c r="FV391" s="5"/>
      <c r="FW391" s="5"/>
      <c r="FX391" s="5"/>
      <c r="FY391" s="5"/>
      <c r="FZ391" s="5"/>
      <c r="GA391" s="5"/>
      <c r="GB391" s="5"/>
      <c r="GC391" s="5"/>
      <c r="GD391" s="5"/>
      <c r="GE391" s="5"/>
      <c r="GF391" s="5"/>
      <c r="GG391" s="5"/>
      <c r="GH391" s="5"/>
      <c r="GI391" s="5"/>
      <c r="GJ391" s="5"/>
      <c r="GK391" s="5"/>
      <c r="GL391" s="5"/>
      <c r="GM391" s="5"/>
      <c r="GN391" s="5"/>
      <c r="GO391" s="5"/>
      <c r="GP391" s="5"/>
      <c r="GQ391" s="5"/>
      <c r="GR391" s="5"/>
      <c r="GS391" s="5"/>
      <c r="GT391" s="5"/>
      <c r="GU391" s="5"/>
      <c r="GV391" s="5"/>
      <c r="GW391" s="5"/>
      <c r="GX391" s="5"/>
      <c r="GY391" s="5"/>
      <c r="GZ391" s="5"/>
      <c r="HA391" s="5"/>
      <c r="HB391" s="5"/>
      <c r="HC391" s="5"/>
      <c r="HD391" s="5"/>
      <c r="HE391" s="5"/>
      <c r="HF391" s="5"/>
      <c r="HG391" s="5"/>
      <c r="HH391" s="5"/>
      <c r="HI391" s="5"/>
      <c r="HJ391" s="5"/>
      <c r="HK391" s="5"/>
    </row>
    <row r="392" spans="1:219" x14ac:dyDescent="0.35">
      <c r="A392" s="5"/>
      <c r="B392" s="5"/>
      <c r="C392" s="5"/>
      <c r="D392" s="5"/>
      <c r="E392" s="6"/>
      <c r="F392" s="6"/>
      <c r="G392" s="6"/>
      <c r="H392" s="5"/>
      <c r="I392" s="5"/>
      <c r="J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5"/>
      <c r="BN392" s="5"/>
      <c r="BO392" s="5"/>
      <c r="BP392" s="5"/>
      <c r="BQ392" s="5"/>
      <c r="BR392" s="5"/>
      <c r="BS392" s="5"/>
      <c r="BT392" s="5"/>
      <c r="BU392" s="5"/>
      <c r="BV392" s="5"/>
      <c r="BW392" s="5"/>
      <c r="BX392" s="5"/>
      <c r="BY392" s="5"/>
      <c r="BZ392" s="5"/>
      <c r="CA392" s="5"/>
      <c r="CB392" s="5"/>
      <c r="CC392" s="5"/>
      <c r="CD392" s="5"/>
      <c r="CE392" s="5"/>
      <c r="CF392" s="5"/>
      <c r="CG392" s="5"/>
      <c r="CH392" s="5"/>
      <c r="CI392" s="5"/>
      <c r="CJ392" s="5"/>
      <c r="CK392" s="5"/>
      <c r="CL392" s="5"/>
      <c r="CM392" s="5"/>
      <c r="CN392" s="5"/>
      <c r="CO392" s="5"/>
      <c r="CP392" s="5"/>
      <c r="CQ392" s="5"/>
      <c r="CR392" s="5"/>
      <c r="CS392" s="5"/>
      <c r="CT392" s="5"/>
      <c r="CU392" s="5"/>
      <c r="CV392" s="5"/>
      <c r="CW392" s="5"/>
      <c r="CX392" s="5"/>
      <c r="CY392" s="5"/>
      <c r="CZ392" s="5"/>
      <c r="DA392" s="5"/>
      <c r="DB392" s="5"/>
      <c r="DC392" s="5"/>
      <c r="DD392" s="5"/>
      <c r="DE392" s="5"/>
      <c r="DF392" s="5"/>
      <c r="DG392" s="5"/>
      <c r="DH392" s="5"/>
      <c r="DI392" s="5"/>
      <c r="DJ392" s="5"/>
      <c r="DK392" s="5"/>
      <c r="DL392" s="5"/>
      <c r="DM392" s="5"/>
      <c r="DN392" s="5"/>
      <c r="DO392" s="5"/>
      <c r="DP392" s="5"/>
      <c r="DQ392" s="5"/>
      <c r="DR392" s="5"/>
      <c r="DS392" s="5"/>
      <c r="DT392" s="5"/>
      <c r="DU392" s="5"/>
      <c r="DV392" s="5"/>
      <c r="DW392" s="5"/>
      <c r="DX392" s="5"/>
      <c r="DY392" s="5"/>
      <c r="DZ392" s="5"/>
      <c r="EA392" s="5"/>
      <c r="EB392" s="5"/>
      <c r="EC392" s="5"/>
      <c r="ED392" s="5"/>
      <c r="EE392" s="5"/>
      <c r="EF392" s="5"/>
      <c r="EG392" s="5"/>
      <c r="EH392" s="5"/>
      <c r="EI392" s="5"/>
      <c r="EJ392" s="5"/>
      <c r="EK392" s="5"/>
      <c r="EL392" s="5"/>
      <c r="EM392" s="5"/>
      <c r="EN392" s="5"/>
      <c r="EO392" s="5"/>
      <c r="EP392" s="5"/>
      <c r="EQ392" s="5"/>
      <c r="ER392" s="5"/>
      <c r="ES392" s="5"/>
      <c r="ET392" s="5"/>
      <c r="EU392" s="5"/>
      <c r="EV392" s="5"/>
      <c r="EW392" s="5"/>
      <c r="EX392" s="5"/>
      <c r="EY392" s="5"/>
      <c r="EZ392" s="5"/>
      <c r="FA392" s="5"/>
      <c r="FB392" s="5"/>
      <c r="FC392" s="5"/>
      <c r="FD392" s="5"/>
      <c r="FE392" s="5"/>
      <c r="FF392" s="5"/>
      <c r="FG392" s="5"/>
      <c r="FH392" s="5"/>
      <c r="FI392" s="5"/>
      <c r="FJ392" s="5"/>
      <c r="FK392" s="5"/>
      <c r="FL392" s="5"/>
      <c r="FM392" s="5"/>
      <c r="FN392" s="5"/>
      <c r="FO392" s="5"/>
      <c r="FP392" s="5"/>
      <c r="FQ392" s="5"/>
      <c r="FR392" s="5"/>
      <c r="FS392" s="5"/>
      <c r="FT392" s="5"/>
      <c r="FU392" s="5"/>
      <c r="FV392" s="5"/>
      <c r="FW392" s="5"/>
      <c r="FX392" s="5"/>
      <c r="FY392" s="5"/>
      <c r="FZ392" s="5"/>
      <c r="GA392" s="5"/>
      <c r="GB392" s="5"/>
      <c r="GC392" s="5"/>
      <c r="GD392" s="5"/>
      <c r="GE392" s="5"/>
      <c r="GF392" s="5"/>
      <c r="GG392" s="5"/>
      <c r="GH392" s="5"/>
      <c r="GI392" s="5"/>
      <c r="GJ392" s="5"/>
      <c r="GK392" s="5"/>
      <c r="GL392" s="5"/>
      <c r="GM392" s="5"/>
      <c r="GN392" s="5"/>
      <c r="GO392" s="5"/>
      <c r="GP392" s="5"/>
      <c r="GQ392" s="5"/>
      <c r="GR392" s="5"/>
      <c r="GS392" s="5"/>
      <c r="GT392" s="5"/>
      <c r="GU392" s="5"/>
      <c r="GV392" s="5"/>
      <c r="GW392" s="5"/>
      <c r="GX392" s="5"/>
      <c r="GY392" s="5"/>
      <c r="GZ392" s="5"/>
      <c r="HA392" s="5"/>
      <c r="HB392" s="5"/>
      <c r="HC392" s="5"/>
      <c r="HD392" s="5"/>
      <c r="HE392" s="5"/>
      <c r="HF392" s="5"/>
      <c r="HG392" s="5"/>
      <c r="HH392" s="5"/>
      <c r="HI392" s="5"/>
      <c r="HJ392" s="5"/>
      <c r="HK392" s="5"/>
    </row>
    <row r="393" spans="1:219" x14ac:dyDescent="0.35">
      <c r="A393" s="5"/>
      <c r="B393" s="5"/>
      <c r="C393" s="5"/>
      <c r="D393" s="5"/>
      <c r="E393" s="6"/>
      <c r="F393" s="6"/>
      <c r="G393" s="6"/>
      <c r="H393" s="5"/>
      <c r="I393" s="5"/>
      <c r="J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5"/>
      <c r="BN393" s="5"/>
      <c r="BO393" s="5"/>
      <c r="BP393" s="5"/>
      <c r="BQ393" s="5"/>
      <c r="BR393" s="5"/>
      <c r="BS393" s="5"/>
      <c r="BT393" s="5"/>
      <c r="BU393" s="5"/>
      <c r="BV393" s="5"/>
      <c r="BW393" s="5"/>
      <c r="BX393" s="5"/>
      <c r="BY393" s="5"/>
      <c r="BZ393" s="5"/>
      <c r="CA393" s="5"/>
      <c r="CB393" s="5"/>
      <c r="CC393" s="5"/>
      <c r="CD393" s="5"/>
      <c r="CE393" s="5"/>
      <c r="CF393" s="5"/>
      <c r="CG393" s="5"/>
      <c r="CH393" s="5"/>
      <c r="CI393" s="5"/>
      <c r="CJ393" s="5"/>
      <c r="CK393" s="5"/>
      <c r="CL393" s="5"/>
      <c r="CM393" s="5"/>
      <c r="CN393" s="5"/>
      <c r="CO393" s="5"/>
      <c r="CP393" s="5"/>
      <c r="CQ393" s="5"/>
      <c r="CR393" s="5"/>
      <c r="CS393" s="5"/>
      <c r="CT393" s="5"/>
      <c r="CU393" s="5"/>
      <c r="CV393" s="5"/>
      <c r="CW393" s="5"/>
      <c r="CX393" s="5"/>
      <c r="CY393" s="5"/>
      <c r="CZ393" s="5"/>
      <c r="DA393" s="5"/>
      <c r="DB393" s="5"/>
      <c r="DC393" s="5"/>
      <c r="DD393" s="5"/>
      <c r="DE393" s="5"/>
      <c r="DF393" s="5"/>
      <c r="DG393" s="5"/>
      <c r="DH393" s="5"/>
      <c r="DI393" s="5"/>
      <c r="DJ393" s="5"/>
      <c r="DK393" s="5"/>
      <c r="DL393" s="5"/>
      <c r="DM393" s="5"/>
      <c r="DN393" s="5"/>
      <c r="DO393" s="5"/>
      <c r="DP393" s="5"/>
      <c r="DQ393" s="5"/>
      <c r="DR393" s="5"/>
      <c r="DS393" s="5"/>
      <c r="DT393" s="5"/>
      <c r="DU393" s="5"/>
      <c r="DV393" s="5"/>
      <c r="DW393" s="5"/>
      <c r="DX393" s="5"/>
      <c r="DY393" s="5"/>
      <c r="DZ393" s="5"/>
      <c r="EA393" s="5"/>
      <c r="EB393" s="5"/>
      <c r="EC393" s="5"/>
      <c r="ED393" s="5"/>
      <c r="EE393" s="5"/>
      <c r="EF393" s="5"/>
      <c r="EG393" s="5"/>
      <c r="EH393" s="5"/>
      <c r="EI393" s="5"/>
      <c r="EJ393" s="5"/>
      <c r="EK393" s="5"/>
      <c r="EL393" s="5"/>
      <c r="EM393" s="5"/>
      <c r="EN393" s="5"/>
      <c r="EO393" s="5"/>
      <c r="EP393" s="5"/>
      <c r="EQ393" s="5"/>
      <c r="ER393" s="5"/>
      <c r="ES393" s="5"/>
      <c r="ET393" s="5"/>
      <c r="EU393" s="5"/>
      <c r="EV393" s="5"/>
      <c r="EW393" s="5"/>
      <c r="EX393" s="5"/>
      <c r="EY393" s="5"/>
      <c r="EZ393" s="5"/>
      <c r="FA393" s="5"/>
      <c r="FB393" s="5"/>
      <c r="FC393" s="5"/>
      <c r="FD393" s="5"/>
      <c r="FE393" s="5"/>
      <c r="FF393" s="5"/>
      <c r="FG393" s="5"/>
      <c r="FH393" s="5"/>
      <c r="FI393" s="5"/>
      <c r="FJ393" s="5"/>
      <c r="FK393" s="5"/>
      <c r="FL393" s="5"/>
      <c r="FM393" s="5"/>
      <c r="FN393" s="5"/>
      <c r="FO393" s="5"/>
      <c r="FP393" s="5"/>
      <c r="FQ393" s="5"/>
      <c r="FR393" s="5"/>
      <c r="FS393" s="5"/>
      <c r="FT393" s="5"/>
      <c r="FU393" s="5"/>
      <c r="FV393" s="5"/>
      <c r="FW393" s="5"/>
      <c r="FX393" s="5"/>
      <c r="FY393" s="5"/>
      <c r="FZ393" s="5"/>
      <c r="GA393" s="5"/>
      <c r="GB393" s="5"/>
      <c r="GC393" s="5"/>
      <c r="GD393" s="5"/>
      <c r="GE393" s="5"/>
      <c r="GF393" s="5"/>
      <c r="GG393" s="5"/>
      <c r="GH393" s="5"/>
      <c r="GI393" s="5"/>
      <c r="GJ393" s="5"/>
      <c r="GK393" s="5"/>
      <c r="GL393" s="5"/>
      <c r="GM393" s="5"/>
      <c r="GN393" s="5"/>
      <c r="GO393" s="5"/>
      <c r="GP393" s="5"/>
      <c r="GQ393" s="5"/>
      <c r="GR393" s="5"/>
      <c r="GS393" s="5"/>
      <c r="GT393" s="5"/>
      <c r="GU393" s="5"/>
      <c r="GV393" s="5"/>
      <c r="GW393" s="5"/>
      <c r="GX393" s="5"/>
      <c r="GY393" s="5"/>
      <c r="GZ393" s="5"/>
      <c r="HA393" s="5"/>
      <c r="HB393" s="5"/>
      <c r="HC393" s="5"/>
      <c r="HD393" s="5"/>
      <c r="HE393" s="5"/>
      <c r="HF393" s="5"/>
      <c r="HG393" s="5"/>
      <c r="HH393" s="5"/>
      <c r="HI393" s="5"/>
      <c r="HJ393" s="5"/>
      <c r="HK393" s="5"/>
    </row>
    <row r="394" spans="1:219" x14ac:dyDescent="0.35">
      <c r="A394" s="5"/>
      <c r="B394" s="5"/>
      <c r="C394" s="5"/>
      <c r="D394" s="5"/>
      <c r="E394" s="6"/>
      <c r="F394" s="6"/>
      <c r="G394" s="6"/>
      <c r="H394" s="5"/>
      <c r="I394" s="5"/>
      <c r="J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5"/>
      <c r="BN394" s="5"/>
      <c r="BO394" s="5"/>
      <c r="BP394" s="5"/>
      <c r="BQ394" s="5"/>
      <c r="BR394" s="5"/>
      <c r="BS394" s="5"/>
      <c r="BT394" s="5"/>
      <c r="BU394" s="5"/>
      <c r="BV394" s="5"/>
      <c r="BW394" s="5"/>
      <c r="BX394" s="5"/>
      <c r="BY394" s="5"/>
      <c r="BZ394" s="5"/>
      <c r="CA394" s="5"/>
      <c r="CB394" s="5"/>
      <c r="CC394" s="5"/>
      <c r="CD394" s="5"/>
      <c r="CE394" s="5"/>
      <c r="CF394" s="5"/>
      <c r="CG394" s="5"/>
      <c r="CH394" s="5"/>
      <c r="CI394" s="5"/>
      <c r="CJ394" s="5"/>
      <c r="CK394" s="5"/>
      <c r="CL394" s="5"/>
      <c r="CM394" s="5"/>
      <c r="CN394" s="5"/>
      <c r="CO394" s="5"/>
      <c r="CP394" s="5"/>
      <c r="CQ394" s="5"/>
      <c r="CR394" s="5"/>
      <c r="CS394" s="5"/>
      <c r="CT394" s="5"/>
      <c r="CU394" s="5"/>
      <c r="CV394" s="5"/>
      <c r="CW394" s="5"/>
      <c r="CX394" s="5"/>
      <c r="CY394" s="5"/>
      <c r="CZ394" s="5"/>
      <c r="DA394" s="5"/>
      <c r="DB394" s="5"/>
      <c r="DC394" s="5"/>
      <c r="DD394" s="5"/>
      <c r="DE394" s="5"/>
      <c r="DF394" s="5"/>
      <c r="DG394" s="5"/>
      <c r="DH394" s="5"/>
      <c r="DI394" s="5"/>
      <c r="DJ394" s="5"/>
      <c r="DK394" s="5"/>
      <c r="DL394" s="5"/>
      <c r="DM394" s="5"/>
      <c r="DN394" s="5"/>
      <c r="DO394" s="5"/>
      <c r="DP394" s="5"/>
      <c r="DQ394" s="5"/>
      <c r="DR394" s="5"/>
      <c r="DS394" s="5"/>
      <c r="DT394" s="5"/>
      <c r="DU394" s="5"/>
      <c r="DV394" s="5"/>
      <c r="DW394" s="5"/>
      <c r="DX394" s="5"/>
      <c r="DY394" s="5"/>
      <c r="DZ394" s="5"/>
      <c r="EA394" s="5"/>
      <c r="EB394" s="5"/>
      <c r="EC394" s="5"/>
      <c r="ED394" s="5"/>
      <c r="EE394" s="5"/>
      <c r="EF394" s="5"/>
      <c r="EG394" s="5"/>
      <c r="EH394" s="5"/>
      <c r="EI394" s="5"/>
      <c r="EJ394" s="5"/>
      <c r="EK394" s="5"/>
      <c r="EL394" s="5"/>
      <c r="EM394" s="5"/>
      <c r="EN394" s="5"/>
      <c r="EO394" s="5"/>
      <c r="EP394" s="5"/>
      <c r="EQ394" s="5"/>
      <c r="ER394" s="5"/>
      <c r="ES394" s="5"/>
      <c r="ET394" s="5"/>
      <c r="EU394" s="5"/>
      <c r="EV394" s="5"/>
      <c r="EW394" s="5"/>
      <c r="EX394" s="5"/>
      <c r="EY394" s="5"/>
      <c r="EZ394" s="5"/>
      <c r="FA394" s="5"/>
      <c r="FB394" s="5"/>
      <c r="FC394" s="5"/>
      <c r="FD394" s="5"/>
      <c r="FE394" s="5"/>
      <c r="FF394" s="5"/>
      <c r="FG394" s="5"/>
      <c r="FH394" s="5"/>
      <c r="FI394" s="5"/>
      <c r="FJ394" s="5"/>
      <c r="FK394" s="5"/>
      <c r="FL394" s="5"/>
      <c r="FM394" s="5"/>
      <c r="FN394" s="5"/>
      <c r="FO394" s="5"/>
      <c r="FP394" s="5"/>
      <c r="FQ394" s="5"/>
      <c r="FR394" s="5"/>
      <c r="FS394" s="5"/>
      <c r="FT394" s="5"/>
      <c r="FU394" s="5"/>
      <c r="FV394" s="5"/>
      <c r="FW394" s="5"/>
      <c r="FX394" s="5"/>
      <c r="FY394" s="5"/>
      <c r="FZ394" s="5"/>
      <c r="GA394" s="5"/>
      <c r="GB394" s="5"/>
      <c r="GC394" s="5"/>
      <c r="GD394" s="5"/>
      <c r="GE394" s="5"/>
      <c r="GF394" s="5"/>
      <c r="GG394" s="5"/>
      <c r="GH394" s="5"/>
      <c r="GI394" s="5"/>
      <c r="GJ394" s="5"/>
      <c r="GK394" s="5"/>
      <c r="GL394" s="5"/>
      <c r="GM394" s="5"/>
      <c r="GN394" s="5"/>
      <c r="GO394" s="5"/>
      <c r="GP394" s="5"/>
      <c r="GQ394" s="5"/>
      <c r="GR394" s="5"/>
      <c r="GS394" s="5"/>
      <c r="GT394" s="5"/>
      <c r="GU394" s="5"/>
      <c r="GV394" s="5"/>
      <c r="GW394" s="5"/>
      <c r="GX394" s="5"/>
      <c r="GY394" s="5"/>
      <c r="GZ394" s="5"/>
      <c r="HA394" s="5"/>
      <c r="HB394" s="5"/>
      <c r="HC394" s="5"/>
      <c r="HD394" s="5"/>
      <c r="HE394" s="5"/>
      <c r="HF394" s="5"/>
      <c r="HG394" s="5"/>
      <c r="HH394" s="5"/>
      <c r="HI394" s="5"/>
      <c r="HJ394" s="5"/>
      <c r="HK394" s="5"/>
    </row>
    <row r="395" spans="1:219" x14ac:dyDescent="0.35">
      <c r="A395" s="5"/>
      <c r="B395" s="5"/>
      <c r="C395" s="5"/>
      <c r="D395" s="5"/>
      <c r="E395" s="6"/>
      <c r="F395" s="6"/>
      <c r="G395" s="6"/>
      <c r="H395" s="5"/>
      <c r="I395" s="5"/>
      <c r="J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5"/>
      <c r="BN395" s="5"/>
      <c r="BO395" s="5"/>
      <c r="BP395" s="5"/>
      <c r="BQ395" s="5"/>
      <c r="BR395" s="5"/>
      <c r="BS395" s="5"/>
      <c r="BT395" s="5"/>
      <c r="BU395" s="5"/>
      <c r="BV395" s="5"/>
      <c r="BW395" s="5"/>
      <c r="BX395" s="5"/>
      <c r="BY395" s="5"/>
      <c r="BZ395" s="5"/>
      <c r="CA395" s="5"/>
      <c r="CB395" s="5"/>
      <c r="CC395" s="5"/>
      <c r="CD395" s="5"/>
      <c r="CE395" s="5"/>
      <c r="CF395" s="5"/>
      <c r="CG395" s="5"/>
      <c r="CH395" s="5"/>
      <c r="CI395" s="5"/>
      <c r="CJ395" s="5"/>
      <c r="CK395" s="5"/>
      <c r="CL395" s="5"/>
      <c r="CM395" s="5"/>
      <c r="CN395" s="5"/>
      <c r="CO395" s="5"/>
      <c r="CP395" s="5"/>
      <c r="CQ395" s="5"/>
      <c r="CR395" s="5"/>
      <c r="CS395" s="5"/>
      <c r="CT395" s="5"/>
      <c r="CU395" s="5"/>
      <c r="CV395" s="5"/>
      <c r="CW395" s="5"/>
      <c r="CX395" s="5"/>
      <c r="CY395" s="5"/>
      <c r="CZ395" s="5"/>
      <c r="DA395" s="5"/>
      <c r="DB395" s="5"/>
      <c r="DC395" s="5"/>
      <c r="DD395" s="5"/>
      <c r="DE395" s="5"/>
      <c r="DF395" s="5"/>
      <c r="DG395" s="5"/>
      <c r="DH395" s="5"/>
      <c r="DI395" s="5"/>
      <c r="DJ395" s="5"/>
      <c r="DK395" s="5"/>
      <c r="DL395" s="5"/>
      <c r="DM395" s="5"/>
      <c r="DN395" s="5"/>
      <c r="DO395" s="5"/>
      <c r="DP395" s="5"/>
      <c r="DQ395" s="5"/>
      <c r="DR395" s="5"/>
      <c r="DS395" s="5"/>
      <c r="DT395" s="5"/>
      <c r="DU395" s="5"/>
      <c r="DV395" s="5"/>
      <c r="DW395" s="5"/>
      <c r="DX395" s="5"/>
      <c r="DY395" s="5"/>
      <c r="DZ395" s="5"/>
      <c r="EA395" s="5"/>
      <c r="EB395" s="5"/>
      <c r="EC395" s="5"/>
      <c r="ED395" s="5"/>
      <c r="EE395" s="5"/>
      <c r="EF395" s="5"/>
      <c r="EG395" s="5"/>
      <c r="EH395" s="5"/>
      <c r="EI395" s="5"/>
      <c r="EJ395" s="5"/>
      <c r="EK395" s="5"/>
      <c r="EL395" s="5"/>
      <c r="EM395" s="5"/>
      <c r="EN395" s="5"/>
      <c r="EO395" s="5"/>
      <c r="EP395" s="5"/>
      <c r="EQ395" s="5"/>
      <c r="ER395" s="5"/>
      <c r="ES395" s="5"/>
      <c r="ET395" s="5"/>
      <c r="EU395" s="5"/>
      <c r="EV395" s="5"/>
      <c r="EW395" s="5"/>
      <c r="EX395" s="5"/>
      <c r="EY395" s="5"/>
      <c r="EZ395" s="5"/>
      <c r="FA395" s="5"/>
      <c r="FB395" s="5"/>
      <c r="FC395" s="5"/>
      <c r="FD395" s="5"/>
      <c r="FE395" s="5"/>
      <c r="FF395" s="5"/>
      <c r="FG395" s="5"/>
      <c r="FH395" s="5"/>
      <c r="FI395" s="5"/>
      <c r="FJ395" s="5"/>
      <c r="FK395" s="5"/>
      <c r="FL395" s="5"/>
      <c r="FM395" s="5"/>
      <c r="FN395" s="5"/>
      <c r="FO395" s="5"/>
      <c r="FP395" s="5"/>
      <c r="FQ395" s="5"/>
      <c r="FR395" s="5"/>
      <c r="FS395" s="5"/>
      <c r="FT395" s="5"/>
      <c r="FU395" s="5"/>
      <c r="FV395" s="5"/>
      <c r="FW395" s="5"/>
      <c r="FX395" s="5"/>
      <c r="FY395" s="5"/>
      <c r="FZ395" s="5"/>
      <c r="GA395" s="5"/>
      <c r="GB395" s="5"/>
      <c r="GC395" s="5"/>
      <c r="GD395" s="5"/>
      <c r="GE395" s="5"/>
      <c r="GF395" s="5"/>
      <c r="GG395" s="5"/>
      <c r="GH395" s="5"/>
      <c r="GI395" s="5"/>
      <c r="GJ395" s="5"/>
      <c r="GK395" s="5"/>
      <c r="GL395" s="5"/>
      <c r="GM395" s="5"/>
      <c r="GN395" s="5"/>
      <c r="GO395" s="5"/>
      <c r="GP395" s="5"/>
      <c r="GQ395" s="5"/>
      <c r="GR395" s="5"/>
      <c r="GS395" s="5"/>
      <c r="GT395" s="5"/>
      <c r="GU395" s="5"/>
      <c r="GV395" s="5"/>
      <c r="GW395" s="5"/>
      <c r="GX395" s="5"/>
      <c r="GY395" s="5"/>
      <c r="GZ395" s="5"/>
      <c r="HA395" s="5"/>
      <c r="HB395" s="5"/>
      <c r="HC395" s="5"/>
      <c r="HD395" s="5"/>
      <c r="HE395" s="5"/>
      <c r="HF395" s="5"/>
      <c r="HG395" s="5"/>
      <c r="HH395" s="5"/>
      <c r="HI395" s="5"/>
      <c r="HJ395" s="5"/>
      <c r="HK395" s="5"/>
    </row>
    <row r="396" spans="1:219" x14ac:dyDescent="0.35">
      <c r="A396" s="5"/>
      <c r="B396" s="5"/>
      <c r="C396" s="5"/>
      <c r="D396" s="5"/>
      <c r="E396" s="6"/>
      <c r="F396" s="6"/>
      <c r="G396" s="6"/>
      <c r="H396" s="5"/>
      <c r="I396" s="5"/>
      <c r="J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5"/>
      <c r="BN396" s="5"/>
      <c r="BO396" s="5"/>
      <c r="BP396" s="5"/>
      <c r="BQ396" s="5"/>
      <c r="BR396" s="5"/>
      <c r="BS396" s="5"/>
      <c r="BT396" s="5"/>
      <c r="BU396" s="5"/>
      <c r="BV396" s="5"/>
      <c r="BW396" s="5"/>
      <c r="BX396" s="5"/>
      <c r="BY396" s="5"/>
      <c r="BZ396" s="5"/>
      <c r="CA396" s="5"/>
      <c r="CB396" s="5"/>
      <c r="CC396" s="5"/>
      <c r="CD396" s="5"/>
      <c r="CE396" s="5"/>
      <c r="CF396" s="5"/>
      <c r="CG396" s="5"/>
      <c r="CH396" s="5"/>
      <c r="CI396" s="5"/>
      <c r="CJ396" s="5"/>
      <c r="CK396" s="5"/>
      <c r="CL396" s="5"/>
      <c r="CM396" s="5"/>
      <c r="CN396" s="5"/>
      <c r="CO396" s="5"/>
      <c r="CP396" s="5"/>
      <c r="CQ396" s="5"/>
      <c r="CR396" s="5"/>
      <c r="CS396" s="5"/>
      <c r="CT396" s="5"/>
      <c r="CU396" s="5"/>
      <c r="CV396" s="5"/>
      <c r="CW396" s="5"/>
      <c r="CX396" s="5"/>
      <c r="CY396" s="5"/>
      <c r="CZ396" s="5"/>
      <c r="DA396" s="5"/>
      <c r="DB396" s="5"/>
      <c r="DC396" s="5"/>
      <c r="DD396" s="5"/>
      <c r="DE396" s="5"/>
      <c r="DF396" s="5"/>
      <c r="DG396" s="5"/>
      <c r="DH396" s="5"/>
      <c r="DI396" s="5"/>
      <c r="DJ396" s="5"/>
      <c r="DK396" s="5"/>
      <c r="DL396" s="5"/>
      <c r="DM396" s="5"/>
      <c r="DN396" s="5"/>
      <c r="DO396" s="5"/>
      <c r="DP396" s="5"/>
      <c r="DQ396" s="5"/>
      <c r="DR396" s="5"/>
      <c r="DS396" s="5"/>
      <c r="DT396" s="5"/>
      <c r="DU396" s="5"/>
      <c r="DV396" s="5"/>
      <c r="DW396" s="5"/>
      <c r="DX396" s="5"/>
      <c r="DY396" s="5"/>
      <c r="DZ396" s="5"/>
      <c r="EA396" s="5"/>
      <c r="EB396" s="5"/>
      <c r="EC396" s="5"/>
      <c r="ED396" s="5"/>
      <c r="EE396" s="5"/>
      <c r="EF396" s="5"/>
      <c r="EG396" s="5"/>
      <c r="EH396" s="5"/>
      <c r="EI396" s="5"/>
      <c r="EJ396" s="5"/>
      <c r="EK396" s="5"/>
      <c r="EL396" s="5"/>
      <c r="EM396" s="5"/>
      <c r="EN396" s="5"/>
      <c r="EO396" s="5"/>
      <c r="EP396" s="5"/>
      <c r="EQ396" s="5"/>
      <c r="ER396" s="5"/>
      <c r="ES396" s="5"/>
      <c r="ET396" s="5"/>
      <c r="EU396" s="5"/>
      <c r="EV396" s="5"/>
      <c r="EW396" s="5"/>
      <c r="EX396" s="5"/>
      <c r="EY396" s="5"/>
      <c r="EZ396" s="5"/>
      <c r="FA396" s="5"/>
      <c r="FB396" s="5"/>
      <c r="FC396" s="5"/>
      <c r="FD396" s="5"/>
      <c r="FE396" s="5"/>
      <c r="FF396" s="5"/>
      <c r="FG396" s="5"/>
      <c r="FH396" s="5"/>
      <c r="FI396" s="5"/>
      <c r="FJ396" s="5"/>
      <c r="FK396" s="5"/>
      <c r="FL396" s="5"/>
      <c r="FM396" s="5"/>
      <c r="FN396" s="5"/>
      <c r="FO396" s="5"/>
      <c r="FP396" s="5"/>
      <c r="FQ396" s="5"/>
      <c r="FR396" s="5"/>
      <c r="FS396" s="5"/>
      <c r="FT396" s="5"/>
      <c r="FU396" s="5"/>
      <c r="FV396" s="5"/>
      <c r="FW396" s="5"/>
      <c r="FX396" s="5"/>
      <c r="FY396" s="5"/>
      <c r="FZ396" s="5"/>
      <c r="GA396" s="5"/>
      <c r="GB396" s="5"/>
      <c r="GC396" s="5"/>
      <c r="GD396" s="5"/>
      <c r="GE396" s="5"/>
      <c r="GF396" s="5"/>
      <c r="GG396" s="5"/>
      <c r="GH396" s="5"/>
      <c r="GI396" s="5"/>
      <c r="GJ396" s="5"/>
      <c r="GK396" s="5"/>
      <c r="GL396" s="5"/>
      <c r="GM396" s="5"/>
      <c r="GN396" s="5"/>
      <c r="GO396" s="5"/>
      <c r="GP396" s="5"/>
      <c r="GQ396" s="5"/>
      <c r="GR396" s="5"/>
      <c r="GS396" s="5"/>
      <c r="GT396" s="5"/>
      <c r="GU396" s="5"/>
      <c r="GV396" s="5"/>
      <c r="GW396" s="5"/>
      <c r="GX396" s="5"/>
      <c r="GY396" s="5"/>
      <c r="GZ396" s="5"/>
      <c r="HA396" s="5"/>
      <c r="HB396" s="5"/>
      <c r="HC396" s="5"/>
      <c r="HD396" s="5"/>
      <c r="HE396" s="5"/>
      <c r="HF396" s="5"/>
      <c r="HG396" s="5"/>
      <c r="HH396" s="5"/>
      <c r="HI396" s="5"/>
      <c r="HJ396" s="5"/>
      <c r="HK396" s="5"/>
    </row>
    <row r="397" spans="1:219" x14ac:dyDescent="0.35">
      <c r="A397" s="5"/>
      <c r="B397" s="5"/>
      <c r="C397" s="5"/>
      <c r="D397" s="5"/>
      <c r="E397" s="6"/>
      <c r="F397" s="6"/>
      <c r="G397" s="6"/>
      <c r="H397" s="5"/>
      <c r="I397" s="5"/>
      <c r="J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5"/>
      <c r="BN397" s="5"/>
      <c r="BO397" s="5"/>
      <c r="BP397" s="5"/>
      <c r="BQ397" s="5"/>
      <c r="BR397" s="5"/>
      <c r="BS397" s="5"/>
      <c r="BT397" s="5"/>
      <c r="BU397" s="5"/>
      <c r="BV397" s="5"/>
      <c r="BW397" s="5"/>
      <c r="BX397" s="5"/>
      <c r="BY397" s="5"/>
      <c r="BZ397" s="5"/>
      <c r="CA397" s="5"/>
      <c r="CB397" s="5"/>
      <c r="CC397" s="5"/>
      <c r="CD397" s="5"/>
      <c r="CE397" s="5"/>
      <c r="CF397" s="5"/>
      <c r="CG397" s="5"/>
      <c r="CH397" s="5"/>
      <c r="CI397" s="5"/>
      <c r="CJ397" s="5"/>
      <c r="CK397" s="5"/>
      <c r="CL397" s="5"/>
      <c r="CM397" s="5"/>
      <c r="CN397" s="5"/>
      <c r="CO397" s="5"/>
      <c r="CP397" s="5"/>
      <c r="CQ397" s="5"/>
      <c r="CR397" s="5"/>
      <c r="CS397" s="5"/>
      <c r="CT397" s="5"/>
      <c r="CU397" s="5"/>
      <c r="CV397" s="5"/>
      <c r="CW397" s="5"/>
      <c r="CX397" s="5"/>
      <c r="CY397" s="5"/>
      <c r="CZ397" s="5"/>
      <c r="DA397" s="5"/>
      <c r="DB397" s="5"/>
      <c r="DC397" s="5"/>
      <c r="DD397" s="5"/>
      <c r="DE397" s="5"/>
      <c r="DF397" s="5"/>
      <c r="DG397" s="5"/>
      <c r="DH397" s="5"/>
      <c r="DI397" s="5"/>
      <c r="DJ397" s="5"/>
      <c r="DK397" s="5"/>
      <c r="DL397" s="5"/>
      <c r="DM397" s="5"/>
      <c r="DN397" s="5"/>
      <c r="DO397" s="5"/>
      <c r="DP397" s="5"/>
      <c r="DQ397" s="5"/>
      <c r="DR397" s="5"/>
      <c r="DS397" s="5"/>
      <c r="DT397" s="5"/>
      <c r="DU397" s="5"/>
      <c r="DV397" s="5"/>
      <c r="DW397" s="5"/>
      <c r="DX397" s="5"/>
      <c r="DY397" s="5"/>
      <c r="DZ397" s="5"/>
      <c r="EA397" s="5"/>
      <c r="EB397" s="5"/>
      <c r="EC397" s="5"/>
      <c r="ED397" s="5"/>
      <c r="EE397" s="5"/>
      <c r="EF397" s="5"/>
      <c r="EG397" s="5"/>
      <c r="EH397" s="5"/>
      <c r="EI397" s="5"/>
      <c r="EJ397" s="5"/>
      <c r="EK397" s="5"/>
      <c r="EL397" s="5"/>
      <c r="EM397" s="5"/>
      <c r="EN397" s="5"/>
      <c r="EO397" s="5"/>
      <c r="EP397" s="5"/>
      <c r="EQ397" s="5"/>
      <c r="ER397" s="5"/>
      <c r="ES397" s="5"/>
      <c r="ET397" s="5"/>
      <c r="EU397" s="5"/>
      <c r="EV397" s="5"/>
      <c r="EW397" s="5"/>
      <c r="EX397" s="5"/>
      <c r="EY397" s="5"/>
      <c r="EZ397" s="5"/>
      <c r="FA397" s="5"/>
      <c r="FB397" s="5"/>
      <c r="FC397" s="5"/>
      <c r="FD397" s="5"/>
      <c r="FE397" s="5"/>
      <c r="FF397" s="5"/>
      <c r="FG397" s="5"/>
      <c r="FH397" s="5"/>
      <c r="FI397" s="5"/>
      <c r="FJ397" s="5"/>
      <c r="FK397" s="5"/>
      <c r="FL397" s="5"/>
      <c r="FM397" s="5"/>
      <c r="FN397" s="5"/>
      <c r="FO397" s="5"/>
      <c r="FP397" s="5"/>
      <c r="FQ397" s="5"/>
      <c r="FR397" s="5"/>
      <c r="FS397" s="5"/>
      <c r="FT397" s="5"/>
      <c r="FU397" s="5"/>
      <c r="FV397" s="5"/>
      <c r="FW397" s="5"/>
      <c r="FX397" s="5"/>
      <c r="FY397" s="5"/>
      <c r="FZ397" s="5"/>
      <c r="GA397" s="5"/>
      <c r="GB397" s="5"/>
      <c r="GC397" s="5"/>
      <c r="GD397" s="5"/>
      <c r="GE397" s="5"/>
      <c r="GF397" s="5"/>
      <c r="GG397" s="5"/>
      <c r="GH397" s="5"/>
      <c r="GI397" s="5"/>
      <c r="GJ397" s="5"/>
      <c r="GK397" s="5"/>
      <c r="GL397" s="5"/>
      <c r="GM397" s="5"/>
      <c r="GN397" s="5"/>
      <c r="GO397" s="5"/>
      <c r="GP397" s="5"/>
      <c r="GQ397" s="5"/>
      <c r="GR397" s="5"/>
      <c r="GS397" s="5"/>
      <c r="GT397" s="5"/>
      <c r="GU397" s="5"/>
      <c r="GV397" s="5"/>
      <c r="GW397" s="5"/>
      <c r="GX397" s="5"/>
      <c r="GY397" s="5"/>
      <c r="GZ397" s="5"/>
      <c r="HA397" s="5"/>
      <c r="HB397" s="5"/>
      <c r="HC397" s="5"/>
      <c r="HD397" s="5"/>
      <c r="HE397" s="5"/>
      <c r="HF397" s="5"/>
      <c r="HG397" s="5"/>
      <c r="HH397" s="5"/>
      <c r="HI397" s="5"/>
      <c r="HJ397" s="5"/>
      <c r="HK397" s="5"/>
    </row>
    <row r="398" spans="1:219" x14ac:dyDescent="0.35">
      <c r="A398" s="5"/>
      <c r="B398" s="5"/>
      <c r="C398" s="5"/>
      <c r="D398" s="5"/>
      <c r="E398" s="6"/>
      <c r="F398" s="6"/>
      <c r="G398" s="6"/>
      <c r="H398" s="5"/>
      <c r="I398" s="5"/>
      <c r="J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5"/>
      <c r="BN398" s="5"/>
      <c r="BO398" s="5"/>
      <c r="BP398" s="5"/>
      <c r="BQ398" s="5"/>
      <c r="BR398" s="5"/>
      <c r="BS398" s="5"/>
      <c r="BT398" s="5"/>
      <c r="BU398" s="5"/>
      <c r="BV398" s="5"/>
      <c r="BW398" s="5"/>
      <c r="BX398" s="5"/>
      <c r="BY398" s="5"/>
      <c r="BZ398" s="5"/>
      <c r="CA398" s="5"/>
      <c r="CB398" s="5"/>
      <c r="CC398" s="5"/>
      <c r="CD398" s="5"/>
      <c r="CE398" s="5"/>
      <c r="CF398" s="5"/>
      <c r="CG398" s="5"/>
      <c r="CH398" s="5"/>
      <c r="CI398" s="5"/>
      <c r="CJ398" s="5"/>
      <c r="CK398" s="5"/>
      <c r="CL398" s="5"/>
      <c r="CM398" s="5"/>
      <c r="CN398" s="5"/>
      <c r="CO398" s="5"/>
      <c r="CP398" s="5"/>
      <c r="CQ398" s="5"/>
      <c r="CR398" s="5"/>
      <c r="CS398" s="5"/>
      <c r="CT398" s="5"/>
      <c r="CU398" s="5"/>
      <c r="CV398" s="5"/>
      <c r="CW398" s="5"/>
      <c r="CX398" s="5"/>
      <c r="CY398" s="5"/>
      <c r="CZ398" s="5"/>
      <c r="DA398" s="5"/>
      <c r="DB398" s="5"/>
      <c r="DC398" s="5"/>
      <c r="DD398" s="5"/>
      <c r="DE398" s="5"/>
      <c r="DF398" s="5"/>
      <c r="DG398" s="5"/>
      <c r="DH398" s="5"/>
      <c r="DI398" s="5"/>
      <c r="DJ398" s="5"/>
      <c r="DK398" s="5"/>
      <c r="DL398" s="5"/>
      <c r="DM398" s="5"/>
      <c r="DN398" s="5"/>
      <c r="DO398" s="5"/>
      <c r="DP398" s="5"/>
      <c r="DQ398" s="5"/>
      <c r="DR398" s="5"/>
      <c r="DS398" s="5"/>
      <c r="DT398" s="5"/>
      <c r="DU398" s="5"/>
      <c r="DV398" s="5"/>
      <c r="DW398" s="5"/>
      <c r="DX398" s="5"/>
      <c r="DY398" s="5"/>
      <c r="DZ398" s="5"/>
      <c r="EA398" s="5"/>
      <c r="EB398" s="5"/>
      <c r="EC398" s="5"/>
      <c r="ED398" s="5"/>
      <c r="EE398" s="5"/>
      <c r="EF398" s="5"/>
      <c r="EG398" s="5"/>
      <c r="EH398" s="5"/>
      <c r="EI398" s="5"/>
      <c r="EJ398" s="5"/>
      <c r="EK398" s="5"/>
      <c r="EL398" s="5"/>
      <c r="EM398" s="5"/>
      <c r="EN398" s="5"/>
      <c r="EO398" s="5"/>
      <c r="EP398" s="5"/>
      <c r="EQ398" s="5"/>
      <c r="ER398" s="5"/>
      <c r="ES398" s="5"/>
      <c r="ET398" s="5"/>
      <c r="EU398" s="5"/>
      <c r="EV398" s="5"/>
      <c r="EW398" s="5"/>
      <c r="EX398" s="5"/>
      <c r="EY398" s="5"/>
      <c r="EZ398" s="5"/>
      <c r="FA398" s="5"/>
      <c r="FB398" s="5"/>
      <c r="FC398" s="5"/>
      <c r="FD398" s="5"/>
      <c r="FE398" s="5"/>
      <c r="FF398" s="5"/>
      <c r="FG398" s="5"/>
      <c r="FH398" s="5"/>
      <c r="FI398" s="5"/>
      <c r="FJ398" s="5"/>
      <c r="FK398" s="5"/>
      <c r="FL398" s="5"/>
      <c r="FM398" s="5"/>
      <c r="FN398" s="5"/>
      <c r="FO398" s="5"/>
      <c r="FP398" s="5"/>
      <c r="FQ398" s="5"/>
      <c r="FR398" s="5"/>
      <c r="FS398" s="5"/>
      <c r="FT398" s="5"/>
      <c r="FU398" s="5"/>
      <c r="FV398" s="5"/>
      <c r="FW398" s="5"/>
      <c r="FX398" s="5"/>
      <c r="FY398" s="5"/>
      <c r="FZ398" s="5"/>
      <c r="GA398" s="5"/>
      <c r="GB398" s="5"/>
      <c r="GC398" s="5"/>
      <c r="GD398" s="5"/>
      <c r="GE398" s="5"/>
      <c r="GF398" s="5"/>
      <c r="GG398" s="5"/>
      <c r="GH398" s="5"/>
      <c r="GI398" s="5"/>
      <c r="GJ398" s="5"/>
      <c r="GK398" s="5"/>
      <c r="GL398" s="5"/>
      <c r="GM398" s="5"/>
      <c r="GN398" s="5"/>
      <c r="GO398" s="5"/>
      <c r="GP398" s="5"/>
      <c r="GQ398" s="5"/>
      <c r="GR398" s="5"/>
      <c r="GS398" s="5"/>
      <c r="GT398" s="5"/>
      <c r="GU398" s="5"/>
      <c r="GV398" s="5"/>
      <c r="GW398" s="5"/>
      <c r="GX398" s="5"/>
      <c r="GY398" s="5"/>
      <c r="GZ398" s="5"/>
      <c r="HA398" s="5"/>
      <c r="HB398" s="5"/>
      <c r="HC398" s="5"/>
      <c r="HD398" s="5"/>
      <c r="HE398" s="5"/>
      <c r="HF398" s="5"/>
      <c r="HG398" s="5"/>
      <c r="HH398" s="5"/>
      <c r="HI398" s="5"/>
      <c r="HJ398" s="5"/>
      <c r="HK398" s="5"/>
    </row>
    <row r="399" spans="1:219" x14ac:dyDescent="0.35">
      <c r="A399" s="5"/>
      <c r="B399" s="5"/>
      <c r="C399" s="5"/>
      <c r="D399" s="5"/>
      <c r="E399" s="6"/>
      <c r="F399" s="6"/>
      <c r="G399" s="6"/>
      <c r="H399" s="5"/>
      <c r="I399" s="5"/>
      <c r="J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5"/>
      <c r="BN399" s="5"/>
      <c r="BO399" s="5"/>
      <c r="BP399" s="5"/>
      <c r="BQ399" s="5"/>
      <c r="BR399" s="5"/>
      <c r="BS399" s="5"/>
      <c r="BT399" s="5"/>
      <c r="BU399" s="5"/>
      <c r="BV399" s="5"/>
      <c r="BW399" s="5"/>
      <c r="BX399" s="5"/>
      <c r="BY399" s="5"/>
      <c r="BZ399" s="5"/>
      <c r="CA399" s="5"/>
      <c r="CB399" s="5"/>
      <c r="CC399" s="5"/>
      <c r="CD399" s="5"/>
      <c r="CE399" s="5"/>
      <c r="CF399" s="5"/>
      <c r="CG399" s="5"/>
      <c r="CH399" s="5"/>
      <c r="CI399" s="5"/>
      <c r="CJ399" s="5"/>
      <c r="CK399" s="5"/>
      <c r="CL399" s="5"/>
      <c r="CM399" s="5"/>
      <c r="CN399" s="5"/>
      <c r="CO399" s="5"/>
      <c r="CP399" s="5"/>
      <c r="CQ399" s="5"/>
      <c r="CR399" s="5"/>
      <c r="CS399" s="5"/>
      <c r="CT399" s="5"/>
      <c r="CU399" s="5"/>
      <c r="CV399" s="5"/>
      <c r="CW399" s="5"/>
      <c r="CX399" s="5"/>
      <c r="CY399" s="5"/>
      <c r="CZ399" s="5"/>
      <c r="DA399" s="5"/>
      <c r="DB399" s="5"/>
      <c r="DC399" s="5"/>
      <c r="DD399" s="5"/>
      <c r="DE399" s="5"/>
      <c r="DF399" s="5"/>
      <c r="DG399" s="5"/>
      <c r="DH399" s="5"/>
      <c r="DI399" s="5"/>
      <c r="DJ399" s="5"/>
      <c r="DK399" s="5"/>
      <c r="DL399" s="5"/>
      <c r="DM399" s="5"/>
      <c r="DN399" s="5"/>
      <c r="DO399" s="5"/>
      <c r="DP399" s="5"/>
      <c r="DQ399" s="5"/>
      <c r="DR399" s="5"/>
      <c r="DS399" s="5"/>
      <c r="DT399" s="5"/>
      <c r="DU399" s="5"/>
      <c r="DV399" s="5"/>
      <c r="DW399" s="5"/>
      <c r="DX399" s="5"/>
      <c r="DY399" s="5"/>
      <c r="DZ399" s="5"/>
      <c r="EA399" s="5"/>
      <c r="EB399" s="5"/>
      <c r="EC399" s="5"/>
      <c r="ED399" s="5"/>
      <c r="EE399" s="5"/>
      <c r="EF399" s="5"/>
      <c r="EG399" s="5"/>
      <c r="EH399" s="5"/>
      <c r="EI399" s="5"/>
      <c r="EJ399" s="5"/>
      <c r="EK399" s="5"/>
      <c r="EL399" s="5"/>
      <c r="EM399" s="5"/>
      <c r="EN399" s="5"/>
      <c r="EO399" s="5"/>
      <c r="EP399" s="5"/>
      <c r="EQ399" s="5"/>
      <c r="ER399" s="5"/>
      <c r="ES399" s="5"/>
      <c r="ET399" s="5"/>
      <c r="EU399" s="5"/>
      <c r="EV399" s="5"/>
      <c r="EW399" s="5"/>
      <c r="EX399" s="5"/>
      <c r="EY399" s="5"/>
      <c r="EZ399" s="5"/>
      <c r="FA399" s="5"/>
      <c r="FB399" s="5"/>
      <c r="FC399" s="5"/>
      <c r="FD399" s="5"/>
      <c r="FE399" s="5"/>
      <c r="FF399" s="5"/>
      <c r="FG399" s="5"/>
      <c r="FH399" s="5"/>
      <c r="FI399" s="5"/>
      <c r="FJ399" s="5"/>
      <c r="FK399" s="5"/>
      <c r="FL399" s="5"/>
      <c r="FM399" s="5"/>
      <c r="FN399" s="5"/>
      <c r="FO399" s="5"/>
      <c r="FP399" s="5"/>
      <c r="FQ399" s="5"/>
      <c r="FR399" s="5"/>
      <c r="FS399" s="5"/>
      <c r="FT399" s="5"/>
      <c r="FU399" s="5"/>
      <c r="FV399" s="5"/>
      <c r="FW399" s="5"/>
      <c r="FX399" s="5"/>
      <c r="FY399" s="5"/>
      <c r="FZ399" s="5"/>
      <c r="GA399" s="5"/>
      <c r="GB399" s="5"/>
      <c r="GC399" s="5"/>
      <c r="GD399" s="5"/>
      <c r="GE399" s="5"/>
      <c r="GF399" s="5"/>
      <c r="GG399" s="5"/>
      <c r="GH399" s="5"/>
      <c r="GI399" s="5"/>
      <c r="GJ399" s="5"/>
      <c r="GK399" s="5"/>
      <c r="GL399" s="5"/>
      <c r="GM399" s="5"/>
      <c r="GN399" s="5"/>
      <c r="GO399" s="5"/>
      <c r="GP399" s="5"/>
      <c r="GQ399" s="5"/>
      <c r="GR399" s="5"/>
      <c r="GS399" s="5"/>
      <c r="GT399" s="5"/>
      <c r="GU399" s="5"/>
      <c r="GV399" s="5"/>
      <c r="GW399" s="5"/>
      <c r="GX399" s="5"/>
      <c r="GY399" s="5"/>
      <c r="GZ399" s="5"/>
      <c r="HA399" s="5"/>
      <c r="HB399" s="5"/>
      <c r="HC399" s="5"/>
      <c r="HD399" s="5"/>
      <c r="HE399" s="5"/>
      <c r="HF399" s="5"/>
      <c r="HG399" s="5"/>
      <c r="HH399" s="5"/>
      <c r="HI399" s="5"/>
      <c r="HJ399" s="5"/>
      <c r="HK399" s="5"/>
    </row>
    <row r="400" spans="1:219" x14ac:dyDescent="0.35">
      <c r="A400" s="5"/>
      <c r="B400" s="5"/>
      <c r="C400" s="5"/>
      <c r="D400" s="5"/>
      <c r="E400" s="6"/>
      <c r="F400" s="6"/>
      <c r="G400" s="6"/>
      <c r="H400" s="5"/>
      <c r="I400" s="5"/>
      <c r="J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5"/>
      <c r="BN400" s="5"/>
      <c r="BO400" s="5"/>
      <c r="BP400" s="5"/>
      <c r="BQ400" s="5"/>
      <c r="BR400" s="5"/>
      <c r="BS400" s="5"/>
      <c r="BT400" s="5"/>
      <c r="BU400" s="5"/>
      <c r="BV400" s="5"/>
      <c r="BW400" s="5"/>
      <c r="BX400" s="5"/>
      <c r="BY400" s="5"/>
      <c r="BZ400" s="5"/>
      <c r="CA400" s="5"/>
      <c r="CB400" s="5"/>
      <c r="CC400" s="5"/>
      <c r="CD400" s="5"/>
      <c r="CE400" s="5"/>
      <c r="CF400" s="5"/>
      <c r="CG400" s="5"/>
      <c r="CH400" s="5"/>
      <c r="CI400" s="5"/>
      <c r="CJ400" s="5"/>
      <c r="CK400" s="5"/>
      <c r="CL400" s="5"/>
      <c r="CM400" s="5"/>
      <c r="CN400" s="5"/>
      <c r="CO400" s="5"/>
      <c r="CP400" s="5"/>
      <c r="CQ400" s="5"/>
      <c r="CR400" s="5"/>
      <c r="CS400" s="5"/>
      <c r="CT400" s="5"/>
      <c r="CU400" s="5"/>
      <c r="CV400" s="5"/>
      <c r="CW400" s="5"/>
      <c r="CX400" s="5"/>
      <c r="CY400" s="5"/>
      <c r="CZ400" s="5"/>
      <c r="DA400" s="5"/>
      <c r="DB400" s="5"/>
      <c r="DC400" s="5"/>
      <c r="DD400" s="5"/>
      <c r="DE400" s="5"/>
      <c r="DF400" s="5"/>
      <c r="DG400" s="5"/>
      <c r="DH400" s="5"/>
      <c r="DI400" s="5"/>
      <c r="DJ400" s="5"/>
      <c r="DK400" s="5"/>
      <c r="DL400" s="5"/>
      <c r="DM400" s="5"/>
      <c r="DN400" s="5"/>
      <c r="DO400" s="5"/>
      <c r="DP400" s="5"/>
      <c r="DQ400" s="5"/>
      <c r="DR400" s="5"/>
      <c r="DS400" s="5"/>
      <c r="DT400" s="5"/>
      <c r="DU400" s="5"/>
      <c r="DV400" s="5"/>
      <c r="DW400" s="5"/>
      <c r="DX400" s="5"/>
      <c r="DY400" s="5"/>
      <c r="DZ400" s="5"/>
      <c r="EA400" s="5"/>
      <c r="EB400" s="5"/>
      <c r="EC400" s="5"/>
      <c r="ED400" s="5"/>
      <c r="EE400" s="5"/>
      <c r="EF400" s="5"/>
      <c r="EG400" s="5"/>
      <c r="EH400" s="5"/>
      <c r="EI400" s="5"/>
      <c r="EJ400" s="5"/>
      <c r="EK400" s="5"/>
      <c r="EL400" s="5"/>
      <c r="EM400" s="5"/>
      <c r="EN400" s="5"/>
      <c r="EO400" s="5"/>
      <c r="EP400" s="5"/>
      <c r="EQ400" s="5"/>
      <c r="ER400" s="5"/>
      <c r="ES400" s="5"/>
      <c r="ET400" s="5"/>
      <c r="EU400" s="5"/>
      <c r="EV400" s="5"/>
      <c r="EW400" s="5"/>
      <c r="EX400" s="5"/>
      <c r="EY400" s="5"/>
      <c r="EZ400" s="5"/>
      <c r="FA400" s="5"/>
      <c r="FB400" s="5"/>
      <c r="FC400" s="5"/>
      <c r="FD400" s="5"/>
      <c r="FE400" s="5"/>
      <c r="FF400" s="5"/>
      <c r="FG400" s="5"/>
      <c r="FH400" s="5"/>
      <c r="FI400" s="5"/>
      <c r="FJ400" s="5"/>
      <c r="FK400" s="5"/>
      <c r="FL400" s="5"/>
      <c r="FM400" s="5"/>
      <c r="FN400" s="5"/>
      <c r="FO400" s="5"/>
      <c r="FP400" s="5"/>
      <c r="FQ400" s="5"/>
      <c r="FR400" s="5"/>
      <c r="FS400" s="5"/>
      <c r="FT400" s="5"/>
      <c r="FU400" s="5"/>
      <c r="FV400" s="5"/>
      <c r="FW400" s="5"/>
      <c r="FX400" s="5"/>
      <c r="FY400" s="5"/>
      <c r="FZ400" s="5"/>
      <c r="GA400" s="5"/>
      <c r="GB400" s="5"/>
      <c r="GC400" s="5"/>
      <c r="GD400" s="5"/>
      <c r="GE400" s="5"/>
      <c r="GF400" s="5"/>
      <c r="GG400" s="5"/>
      <c r="GH400" s="5"/>
      <c r="GI400" s="5"/>
      <c r="GJ400" s="5"/>
      <c r="GK400" s="5"/>
      <c r="GL400" s="5"/>
      <c r="GM400" s="5"/>
      <c r="GN400" s="5"/>
      <c r="GO400" s="5"/>
      <c r="GP400" s="5"/>
      <c r="GQ400" s="5"/>
      <c r="GR400" s="5"/>
      <c r="GS400" s="5"/>
      <c r="GT400" s="5"/>
      <c r="GU400" s="5"/>
      <c r="GV400" s="5"/>
      <c r="GW400" s="5"/>
      <c r="GX400" s="5"/>
      <c r="GY400" s="5"/>
      <c r="GZ400" s="5"/>
      <c r="HA400" s="5"/>
      <c r="HB400" s="5"/>
      <c r="HC400" s="5"/>
      <c r="HD400" s="5"/>
      <c r="HE400" s="5"/>
      <c r="HF400" s="5"/>
      <c r="HG400" s="5"/>
      <c r="HH400" s="5"/>
      <c r="HI400" s="5"/>
      <c r="HJ400" s="5"/>
      <c r="HK400" s="5"/>
    </row>
    <row r="401" spans="1:219" x14ac:dyDescent="0.35">
      <c r="A401" s="5"/>
      <c r="B401" s="5"/>
      <c r="C401" s="5"/>
      <c r="D401" s="5"/>
      <c r="E401" s="6"/>
      <c r="F401" s="6"/>
      <c r="G401" s="6"/>
      <c r="H401" s="5"/>
      <c r="I401" s="5"/>
      <c r="J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5"/>
      <c r="BN401" s="5"/>
      <c r="BO401" s="5"/>
      <c r="BP401" s="5"/>
      <c r="BQ401" s="5"/>
      <c r="BR401" s="5"/>
      <c r="BS401" s="5"/>
      <c r="BT401" s="5"/>
      <c r="BU401" s="5"/>
      <c r="BV401" s="5"/>
      <c r="BW401" s="5"/>
      <c r="BX401" s="5"/>
      <c r="BY401" s="5"/>
      <c r="BZ401" s="5"/>
      <c r="CA401" s="5"/>
      <c r="CB401" s="5"/>
      <c r="CC401" s="5"/>
      <c r="CD401" s="5"/>
      <c r="CE401" s="5"/>
      <c r="CF401" s="5"/>
      <c r="CG401" s="5"/>
      <c r="CH401" s="5"/>
      <c r="CI401" s="5"/>
      <c r="CJ401" s="5"/>
      <c r="CK401" s="5"/>
      <c r="CL401" s="5"/>
      <c r="CM401" s="5"/>
      <c r="CN401" s="5"/>
      <c r="CO401" s="5"/>
      <c r="CP401" s="5"/>
      <c r="CQ401" s="5"/>
      <c r="CR401" s="5"/>
      <c r="CS401" s="5"/>
      <c r="CT401" s="5"/>
      <c r="CU401" s="5"/>
      <c r="CV401" s="5"/>
      <c r="CW401" s="5"/>
      <c r="CX401" s="5"/>
      <c r="CY401" s="5"/>
      <c r="CZ401" s="5"/>
      <c r="DA401" s="5"/>
      <c r="DB401" s="5"/>
      <c r="DC401" s="5"/>
      <c r="DD401" s="5"/>
      <c r="DE401" s="5"/>
      <c r="DF401" s="5"/>
      <c r="DG401" s="5"/>
      <c r="DH401" s="5"/>
      <c r="DI401" s="5"/>
      <c r="DJ401" s="5"/>
      <c r="DK401" s="5"/>
      <c r="DL401" s="5"/>
      <c r="DM401" s="5"/>
      <c r="DN401" s="5"/>
      <c r="DO401" s="5"/>
      <c r="DP401" s="5"/>
      <c r="DQ401" s="5"/>
      <c r="DR401" s="5"/>
      <c r="DS401" s="5"/>
      <c r="DT401" s="5"/>
      <c r="DU401" s="5"/>
      <c r="DV401" s="5"/>
      <c r="DW401" s="5"/>
      <c r="DX401" s="5"/>
      <c r="DY401" s="5"/>
      <c r="DZ401" s="5"/>
      <c r="EA401" s="5"/>
      <c r="EB401" s="5"/>
      <c r="EC401" s="5"/>
      <c r="ED401" s="5"/>
      <c r="EE401" s="5"/>
      <c r="EF401" s="5"/>
      <c r="EG401" s="5"/>
      <c r="EH401" s="5"/>
      <c r="EI401" s="5"/>
      <c r="EJ401" s="5"/>
      <c r="EK401" s="5"/>
      <c r="EL401" s="5"/>
      <c r="EM401" s="5"/>
      <c r="EN401" s="5"/>
      <c r="EO401" s="5"/>
      <c r="EP401" s="5"/>
      <c r="EQ401" s="5"/>
      <c r="ER401" s="5"/>
      <c r="ES401" s="5"/>
      <c r="ET401" s="5"/>
      <c r="EU401" s="5"/>
      <c r="EV401" s="5"/>
      <c r="EW401" s="5"/>
      <c r="EX401" s="5"/>
      <c r="EY401" s="5"/>
      <c r="EZ401" s="5"/>
      <c r="FA401" s="5"/>
      <c r="FB401" s="5"/>
      <c r="FC401" s="5"/>
      <c r="FD401" s="5"/>
      <c r="FE401" s="5"/>
      <c r="FF401" s="5"/>
      <c r="FG401" s="5"/>
      <c r="FH401" s="5"/>
      <c r="FI401" s="5"/>
      <c r="FJ401" s="5"/>
      <c r="FK401" s="5"/>
      <c r="FL401" s="5"/>
      <c r="FM401" s="5"/>
      <c r="FN401" s="5"/>
      <c r="FO401" s="5"/>
      <c r="FP401" s="5"/>
      <c r="FQ401" s="5"/>
      <c r="FR401" s="5"/>
      <c r="FS401" s="5"/>
      <c r="FT401" s="5"/>
      <c r="FU401" s="5"/>
      <c r="FV401" s="5"/>
      <c r="FW401" s="5"/>
      <c r="FX401" s="5"/>
      <c r="FY401" s="5"/>
      <c r="FZ401" s="5"/>
      <c r="GA401" s="5"/>
      <c r="GB401" s="5"/>
      <c r="GC401" s="5"/>
      <c r="GD401" s="5"/>
      <c r="GE401" s="5"/>
      <c r="GF401" s="5"/>
      <c r="GG401" s="5"/>
      <c r="GH401" s="5"/>
      <c r="GI401" s="5"/>
      <c r="GJ401" s="5"/>
      <c r="GK401" s="5"/>
      <c r="GL401" s="5"/>
      <c r="GM401" s="5"/>
      <c r="GN401" s="5"/>
      <c r="GO401" s="5"/>
      <c r="GP401" s="5"/>
      <c r="GQ401" s="5"/>
      <c r="GR401" s="5"/>
      <c r="GS401" s="5"/>
      <c r="GT401" s="5"/>
      <c r="GU401" s="5"/>
      <c r="GV401" s="5"/>
      <c r="GW401" s="5"/>
      <c r="GX401" s="5"/>
      <c r="GY401" s="5"/>
      <c r="GZ401" s="5"/>
      <c r="HA401" s="5"/>
      <c r="HB401" s="5"/>
      <c r="HC401" s="5"/>
      <c r="HD401" s="5"/>
      <c r="HE401" s="5"/>
      <c r="HF401" s="5"/>
      <c r="HG401" s="5"/>
      <c r="HH401" s="5"/>
      <c r="HI401" s="5"/>
      <c r="HJ401" s="5"/>
      <c r="HK401" s="5"/>
    </row>
    <row r="402" spans="1:219" x14ac:dyDescent="0.35">
      <c r="A402" s="5"/>
      <c r="B402" s="5"/>
      <c r="C402" s="5"/>
      <c r="D402" s="5"/>
      <c r="E402" s="6"/>
      <c r="F402" s="6"/>
      <c r="G402" s="6"/>
      <c r="H402" s="5"/>
      <c r="I402" s="5"/>
      <c r="J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5"/>
      <c r="BN402" s="5"/>
      <c r="BO402" s="5"/>
      <c r="BP402" s="5"/>
      <c r="BQ402" s="5"/>
      <c r="BR402" s="5"/>
      <c r="BS402" s="5"/>
      <c r="BT402" s="5"/>
      <c r="BU402" s="5"/>
      <c r="BV402" s="5"/>
      <c r="BW402" s="5"/>
      <c r="BX402" s="5"/>
      <c r="BY402" s="5"/>
      <c r="BZ402" s="5"/>
      <c r="CA402" s="5"/>
      <c r="CB402" s="5"/>
      <c r="CC402" s="5"/>
      <c r="CD402" s="5"/>
      <c r="CE402" s="5"/>
      <c r="CF402" s="5"/>
      <c r="CG402" s="5"/>
      <c r="CH402" s="5"/>
      <c r="CI402" s="5"/>
      <c r="CJ402" s="5"/>
      <c r="CK402" s="5"/>
      <c r="CL402" s="5"/>
      <c r="CM402" s="5"/>
      <c r="CN402" s="5"/>
      <c r="CO402" s="5"/>
      <c r="CP402" s="5"/>
      <c r="CQ402" s="5"/>
      <c r="CR402" s="5"/>
      <c r="CS402" s="5"/>
      <c r="CT402" s="5"/>
      <c r="CU402" s="5"/>
      <c r="CV402" s="5"/>
      <c r="CW402" s="5"/>
      <c r="CX402" s="5"/>
      <c r="CY402" s="5"/>
      <c r="CZ402" s="5"/>
      <c r="DA402" s="5"/>
      <c r="DB402" s="5"/>
      <c r="DC402" s="5"/>
      <c r="DD402" s="5"/>
      <c r="DE402" s="5"/>
      <c r="DF402" s="5"/>
      <c r="DG402" s="5"/>
      <c r="DH402" s="5"/>
      <c r="DI402" s="5"/>
      <c r="DJ402" s="5"/>
      <c r="DK402" s="5"/>
      <c r="DL402" s="5"/>
      <c r="DM402" s="5"/>
      <c r="DN402" s="5"/>
      <c r="DO402" s="5"/>
      <c r="DP402" s="5"/>
      <c r="DQ402" s="5"/>
      <c r="DR402" s="5"/>
      <c r="DS402" s="5"/>
      <c r="DT402" s="5"/>
      <c r="DU402" s="5"/>
      <c r="DV402" s="5"/>
      <c r="DW402" s="5"/>
      <c r="DX402" s="5"/>
      <c r="DY402" s="5"/>
      <c r="DZ402" s="5"/>
      <c r="EA402" s="5"/>
      <c r="EB402" s="5"/>
      <c r="EC402" s="5"/>
      <c r="ED402" s="5"/>
      <c r="EE402" s="5"/>
      <c r="EF402" s="5"/>
      <c r="EG402" s="5"/>
      <c r="EH402" s="5"/>
      <c r="EI402" s="5"/>
      <c r="EJ402" s="5"/>
      <c r="EK402" s="5"/>
      <c r="EL402" s="5"/>
      <c r="EM402" s="5"/>
      <c r="EN402" s="5"/>
      <c r="EO402" s="5"/>
      <c r="EP402" s="5"/>
      <c r="EQ402" s="5"/>
      <c r="ER402" s="5"/>
      <c r="ES402" s="5"/>
      <c r="ET402" s="5"/>
      <c r="EU402" s="5"/>
      <c r="EV402" s="5"/>
      <c r="EW402" s="5"/>
      <c r="EX402" s="5"/>
      <c r="EY402" s="5"/>
      <c r="EZ402" s="5"/>
      <c r="FA402" s="5"/>
      <c r="FB402" s="5"/>
      <c r="FC402" s="5"/>
      <c r="FD402" s="5"/>
      <c r="FE402" s="5"/>
      <c r="FF402" s="5"/>
      <c r="FG402" s="5"/>
      <c r="FH402" s="5"/>
      <c r="FI402" s="5"/>
      <c r="FJ402" s="5"/>
      <c r="FK402" s="5"/>
      <c r="FL402" s="5"/>
      <c r="FM402" s="5"/>
      <c r="FN402" s="5"/>
      <c r="FO402" s="5"/>
      <c r="FP402" s="5"/>
      <c r="FQ402" s="5"/>
      <c r="FR402" s="5"/>
      <c r="FS402" s="5"/>
      <c r="FT402" s="5"/>
      <c r="FU402" s="5"/>
      <c r="FV402" s="5"/>
      <c r="FW402" s="5"/>
      <c r="FX402" s="5"/>
      <c r="FY402" s="5"/>
      <c r="FZ402" s="5"/>
      <c r="GA402" s="5"/>
      <c r="GB402" s="5"/>
      <c r="GC402" s="5"/>
      <c r="GD402" s="5"/>
      <c r="GE402" s="5"/>
      <c r="GF402" s="5"/>
      <c r="GG402" s="5"/>
      <c r="GH402" s="5"/>
      <c r="GI402" s="5"/>
      <c r="GJ402" s="5"/>
      <c r="GK402" s="5"/>
      <c r="GL402" s="5"/>
      <c r="GM402" s="5"/>
      <c r="GN402" s="5"/>
      <c r="GO402" s="5"/>
      <c r="GP402" s="5"/>
      <c r="GQ402" s="5"/>
      <c r="GR402" s="5"/>
      <c r="GS402" s="5"/>
      <c r="GT402" s="5"/>
      <c r="GU402" s="5"/>
      <c r="GV402" s="5"/>
      <c r="GW402" s="5"/>
      <c r="GX402" s="5"/>
      <c r="GY402" s="5"/>
      <c r="GZ402" s="5"/>
      <c r="HA402" s="5"/>
      <c r="HB402" s="5"/>
      <c r="HC402" s="5"/>
      <c r="HD402" s="5"/>
      <c r="HE402" s="5"/>
      <c r="HF402" s="5"/>
      <c r="HG402" s="5"/>
      <c r="HH402" s="5"/>
      <c r="HI402" s="5"/>
      <c r="HJ402" s="5"/>
      <c r="HK402" s="5"/>
    </row>
    <row r="403" spans="1:219" x14ac:dyDescent="0.35">
      <c r="A403" s="5"/>
      <c r="B403" s="5"/>
      <c r="C403" s="5"/>
      <c r="D403" s="5"/>
      <c r="E403" s="6"/>
      <c r="F403" s="6"/>
      <c r="G403" s="6"/>
      <c r="H403" s="5"/>
      <c r="I403" s="5"/>
      <c r="J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5"/>
      <c r="BN403" s="5"/>
      <c r="BO403" s="5"/>
      <c r="BP403" s="5"/>
      <c r="BQ403" s="5"/>
      <c r="BR403" s="5"/>
      <c r="BS403" s="5"/>
      <c r="BT403" s="5"/>
      <c r="BU403" s="5"/>
      <c r="BV403" s="5"/>
      <c r="BW403" s="5"/>
      <c r="BX403" s="5"/>
      <c r="BY403" s="5"/>
      <c r="BZ403" s="5"/>
      <c r="CA403" s="5"/>
      <c r="CB403" s="5"/>
      <c r="CC403" s="5"/>
      <c r="CD403" s="5"/>
      <c r="CE403" s="5"/>
      <c r="CF403" s="5"/>
      <c r="CG403" s="5"/>
      <c r="CH403" s="5"/>
      <c r="CI403" s="5"/>
      <c r="CJ403" s="5"/>
      <c r="CK403" s="5"/>
      <c r="CL403" s="5"/>
      <c r="CM403" s="5"/>
      <c r="CN403" s="5"/>
      <c r="CO403" s="5"/>
      <c r="CP403" s="5"/>
      <c r="CQ403" s="5"/>
      <c r="CR403" s="5"/>
      <c r="CS403" s="5"/>
      <c r="CT403" s="5"/>
      <c r="CU403" s="5"/>
      <c r="CV403" s="5"/>
      <c r="CW403" s="5"/>
      <c r="CX403" s="5"/>
      <c r="CY403" s="5"/>
      <c r="CZ403" s="5"/>
      <c r="DA403" s="5"/>
      <c r="DB403" s="5"/>
      <c r="DC403" s="5"/>
      <c r="DD403" s="5"/>
      <c r="DE403" s="5"/>
      <c r="DF403" s="5"/>
      <c r="DG403" s="5"/>
      <c r="DH403" s="5"/>
      <c r="DI403" s="5"/>
      <c r="DJ403" s="5"/>
      <c r="DK403" s="5"/>
      <c r="DL403" s="5"/>
      <c r="DM403" s="5"/>
      <c r="DN403" s="5"/>
      <c r="DO403" s="5"/>
      <c r="DP403" s="5"/>
      <c r="DQ403" s="5"/>
      <c r="DR403" s="5"/>
      <c r="DS403" s="5"/>
      <c r="DT403" s="5"/>
      <c r="DU403" s="5"/>
      <c r="DV403" s="5"/>
      <c r="DW403" s="5"/>
      <c r="DX403" s="5"/>
      <c r="DY403" s="5"/>
      <c r="DZ403" s="5"/>
      <c r="EA403" s="5"/>
      <c r="EB403" s="5"/>
      <c r="EC403" s="5"/>
      <c r="ED403" s="5"/>
      <c r="EE403" s="5"/>
      <c r="EF403" s="5"/>
      <c r="EG403" s="5"/>
      <c r="EH403" s="5"/>
      <c r="EI403" s="5"/>
      <c r="EJ403" s="5"/>
      <c r="EK403" s="5"/>
      <c r="EL403" s="5"/>
      <c r="EM403" s="5"/>
      <c r="EN403" s="5"/>
      <c r="EO403" s="5"/>
      <c r="EP403" s="5"/>
      <c r="EQ403" s="5"/>
      <c r="ER403" s="5"/>
      <c r="ES403" s="5"/>
      <c r="ET403" s="5"/>
      <c r="EU403" s="5"/>
      <c r="EV403" s="5"/>
      <c r="EW403" s="5"/>
      <c r="EX403" s="5"/>
      <c r="EY403" s="5"/>
      <c r="EZ403" s="5"/>
      <c r="FA403" s="5"/>
      <c r="FB403" s="5"/>
      <c r="FC403" s="5"/>
      <c r="FD403" s="5"/>
      <c r="FE403" s="5"/>
      <c r="FF403" s="5"/>
      <c r="FG403" s="5"/>
      <c r="FH403" s="5"/>
      <c r="FI403" s="5"/>
      <c r="FJ403" s="5"/>
      <c r="FK403" s="5"/>
      <c r="FL403" s="5"/>
      <c r="FM403" s="5"/>
      <c r="FN403" s="5"/>
      <c r="FO403" s="5"/>
      <c r="FP403" s="5"/>
      <c r="FQ403" s="5"/>
      <c r="FR403" s="5"/>
      <c r="FS403" s="5"/>
      <c r="FT403" s="5"/>
      <c r="FU403" s="5"/>
      <c r="FV403" s="5"/>
      <c r="FW403" s="5"/>
      <c r="FX403" s="5"/>
      <c r="FY403" s="5"/>
      <c r="FZ403" s="5"/>
      <c r="GA403" s="5"/>
      <c r="GB403" s="5"/>
      <c r="GC403" s="5"/>
      <c r="GD403" s="5"/>
      <c r="GE403" s="5"/>
      <c r="GF403" s="5"/>
      <c r="GG403" s="5"/>
      <c r="GH403" s="5"/>
      <c r="GI403" s="5"/>
      <c r="GJ403" s="5"/>
      <c r="GK403" s="5"/>
      <c r="GL403" s="5"/>
      <c r="GM403" s="5"/>
      <c r="GN403" s="5"/>
      <c r="GO403" s="5"/>
      <c r="GP403" s="5"/>
      <c r="GQ403" s="5"/>
      <c r="GR403" s="5"/>
      <c r="GS403" s="5"/>
      <c r="GT403" s="5"/>
      <c r="GU403" s="5"/>
      <c r="GV403" s="5"/>
      <c r="GW403" s="5"/>
      <c r="GX403" s="5"/>
      <c r="GY403" s="5"/>
      <c r="GZ403" s="5"/>
      <c r="HA403" s="5"/>
      <c r="HB403" s="5"/>
      <c r="HC403" s="5"/>
      <c r="HD403" s="5"/>
      <c r="HE403" s="5"/>
      <c r="HF403" s="5"/>
      <c r="HG403" s="5"/>
      <c r="HH403" s="5"/>
      <c r="HI403" s="5"/>
      <c r="HJ403" s="5"/>
      <c r="HK403" s="5"/>
    </row>
    <row r="404" spans="1:219" x14ac:dyDescent="0.35">
      <c r="A404" s="5"/>
      <c r="B404" s="5"/>
      <c r="C404" s="5"/>
      <c r="D404" s="5"/>
      <c r="E404" s="6"/>
      <c r="F404" s="6"/>
      <c r="G404" s="6"/>
      <c r="H404" s="5"/>
      <c r="I404" s="5"/>
      <c r="J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5"/>
      <c r="BN404" s="5"/>
      <c r="BO404" s="5"/>
      <c r="BP404" s="5"/>
      <c r="BQ404" s="5"/>
      <c r="BR404" s="5"/>
      <c r="BS404" s="5"/>
      <c r="BT404" s="5"/>
      <c r="BU404" s="5"/>
      <c r="BV404" s="5"/>
      <c r="BW404" s="5"/>
      <c r="BX404" s="5"/>
      <c r="BY404" s="5"/>
      <c r="BZ404" s="5"/>
      <c r="CA404" s="5"/>
      <c r="CB404" s="5"/>
      <c r="CC404" s="5"/>
      <c r="CD404" s="5"/>
      <c r="CE404" s="5"/>
      <c r="CF404" s="5"/>
      <c r="CG404" s="5"/>
      <c r="CH404" s="5"/>
      <c r="CI404" s="5"/>
      <c r="CJ404" s="5"/>
      <c r="CK404" s="5"/>
      <c r="CL404" s="5"/>
      <c r="CM404" s="5"/>
      <c r="CN404" s="5"/>
      <c r="CO404" s="5"/>
      <c r="CP404" s="5"/>
      <c r="CQ404" s="5"/>
      <c r="CR404" s="5"/>
      <c r="CS404" s="5"/>
      <c r="CT404" s="5"/>
      <c r="CU404" s="5"/>
      <c r="CV404" s="5"/>
      <c r="CW404" s="5"/>
      <c r="CX404" s="5"/>
      <c r="CY404" s="5"/>
      <c r="CZ404" s="5"/>
      <c r="DA404" s="5"/>
      <c r="DB404" s="5"/>
      <c r="DC404" s="5"/>
      <c r="DD404" s="5"/>
      <c r="DE404" s="5"/>
      <c r="DF404" s="5"/>
      <c r="DG404" s="5"/>
      <c r="DH404" s="5"/>
      <c r="DI404" s="5"/>
      <c r="DJ404" s="5"/>
      <c r="DK404" s="5"/>
      <c r="DL404" s="5"/>
      <c r="DM404" s="5"/>
      <c r="DN404" s="5"/>
      <c r="DO404" s="5"/>
      <c r="DP404" s="5"/>
      <c r="DQ404" s="5"/>
      <c r="DR404" s="5"/>
      <c r="DS404" s="5"/>
      <c r="DT404" s="5"/>
      <c r="DU404" s="5"/>
      <c r="DV404" s="5"/>
      <c r="DW404" s="5"/>
      <c r="DX404" s="5"/>
      <c r="DY404" s="5"/>
      <c r="DZ404" s="5"/>
      <c r="EA404" s="5"/>
      <c r="EB404" s="5"/>
      <c r="EC404" s="5"/>
      <c r="ED404" s="5"/>
      <c r="EE404" s="5"/>
      <c r="EF404" s="5"/>
      <c r="EG404" s="5"/>
      <c r="EH404" s="5"/>
      <c r="EI404" s="5"/>
      <c r="EJ404" s="5"/>
      <c r="EK404" s="5"/>
      <c r="EL404" s="5"/>
      <c r="EM404" s="5"/>
      <c r="EN404" s="5"/>
      <c r="EO404" s="5"/>
      <c r="EP404" s="5"/>
      <c r="EQ404" s="5"/>
      <c r="ER404" s="5"/>
      <c r="ES404" s="5"/>
      <c r="ET404" s="5"/>
      <c r="EU404" s="5"/>
      <c r="EV404" s="5"/>
      <c r="EW404" s="5"/>
      <c r="EX404" s="5"/>
      <c r="EY404" s="5"/>
      <c r="EZ404" s="5"/>
      <c r="FA404" s="5"/>
      <c r="FB404" s="5"/>
      <c r="FC404" s="5"/>
      <c r="FD404" s="5"/>
      <c r="FE404" s="5"/>
      <c r="FF404" s="5"/>
      <c r="FG404" s="5"/>
      <c r="FH404" s="5"/>
      <c r="FI404" s="5"/>
      <c r="FJ404" s="5"/>
      <c r="FK404" s="5"/>
      <c r="FL404" s="5"/>
      <c r="FM404" s="5"/>
      <c r="FN404" s="5"/>
      <c r="FO404" s="5"/>
      <c r="FP404" s="5"/>
      <c r="FQ404" s="5"/>
      <c r="FR404" s="5"/>
      <c r="FS404" s="5"/>
      <c r="FT404" s="5"/>
      <c r="FU404" s="5"/>
      <c r="FV404" s="5"/>
      <c r="FW404" s="5"/>
      <c r="FX404" s="5"/>
      <c r="FY404" s="5"/>
      <c r="FZ404" s="5"/>
      <c r="GA404" s="5"/>
      <c r="GB404" s="5"/>
      <c r="GC404" s="5"/>
      <c r="GD404" s="5"/>
      <c r="GE404" s="5"/>
      <c r="GF404" s="5"/>
      <c r="GG404" s="5"/>
      <c r="GH404" s="5"/>
      <c r="GI404" s="5"/>
      <c r="GJ404" s="5"/>
      <c r="GK404" s="5"/>
      <c r="GL404" s="5"/>
      <c r="GM404" s="5"/>
      <c r="GN404" s="5"/>
      <c r="GO404" s="5"/>
      <c r="GP404" s="5"/>
      <c r="GQ404" s="5"/>
      <c r="GR404" s="5"/>
      <c r="GS404" s="5"/>
      <c r="GT404" s="5"/>
      <c r="GU404" s="5"/>
      <c r="GV404" s="5"/>
      <c r="GW404" s="5"/>
      <c r="GX404" s="5"/>
      <c r="GY404" s="5"/>
      <c r="GZ404" s="5"/>
      <c r="HA404" s="5"/>
      <c r="HB404" s="5"/>
      <c r="HC404" s="5"/>
      <c r="HD404" s="5"/>
      <c r="HE404" s="5"/>
      <c r="HF404" s="5"/>
      <c r="HG404" s="5"/>
      <c r="HH404" s="5"/>
      <c r="HI404" s="5"/>
      <c r="HJ404" s="5"/>
      <c r="HK404" s="5"/>
    </row>
    <row r="405" spans="1:219" x14ac:dyDescent="0.35">
      <c r="A405" s="5"/>
      <c r="B405" s="5"/>
      <c r="C405" s="5"/>
      <c r="D405" s="5"/>
      <c r="E405" s="6"/>
      <c r="F405" s="6"/>
      <c r="G405" s="6"/>
      <c r="H405" s="5"/>
      <c r="I405" s="5"/>
      <c r="J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5"/>
      <c r="BN405" s="5"/>
      <c r="BO405" s="5"/>
      <c r="BP405" s="5"/>
      <c r="BQ405" s="5"/>
      <c r="BR405" s="5"/>
      <c r="BS405" s="5"/>
      <c r="BT405" s="5"/>
      <c r="BU405" s="5"/>
      <c r="BV405" s="5"/>
      <c r="BW405" s="5"/>
      <c r="BX405" s="5"/>
      <c r="BY405" s="5"/>
      <c r="BZ405" s="5"/>
      <c r="CA405" s="5"/>
      <c r="CB405" s="5"/>
      <c r="CC405" s="5"/>
      <c r="CD405" s="5"/>
      <c r="CE405" s="5"/>
      <c r="CF405" s="5"/>
      <c r="CG405" s="5"/>
      <c r="CH405" s="5"/>
      <c r="CI405" s="5"/>
      <c r="CJ405" s="5"/>
      <c r="CK405" s="5"/>
      <c r="CL405" s="5"/>
      <c r="CM405" s="5"/>
      <c r="CN405" s="5"/>
      <c r="CO405" s="5"/>
      <c r="CP405" s="5"/>
      <c r="CQ405" s="5"/>
      <c r="CR405" s="5"/>
      <c r="CS405" s="5"/>
      <c r="CT405" s="5"/>
      <c r="CU405" s="5"/>
      <c r="CV405" s="5"/>
      <c r="CW405" s="5"/>
      <c r="CX405" s="5"/>
      <c r="CY405" s="5"/>
      <c r="CZ405" s="5"/>
      <c r="DA405" s="5"/>
      <c r="DB405" s="5"/>
      <c r="DC405" s="5"/>
      <c r="DD405" s="5"/>
      <c r="DE405" s="5"/>
      <c r="DF405" s="5"/>
      <c r="DG405" s="5"/>
      <c r="DH405" s="5"/>
      <c r="DI405" s="5"/>
      <c r="DJ405" s="5"/>
      <c r="DK405" s="5"/>
      <c r="DL405" s="5"/>
      <c r="DM405" s="5"/>
      <c r="DN405" s="5"/>
      <c r="DO405" s="5"/>
      <c r="DP405" s="5"/>
      <c r="DQ405" s="5"/>
      <c r="DR405" s="5"/>
      <c r="DS405" s="5"/>
      <c r="DT405" s="5"/>
      <c r="DU405" s="5"/>
      <c r="DV405" s="5"/>
      <c r="DW405" s="5"/>
      <c r="DX405" s="5"/>
      <c r="DY405" s="5"/>
      <c r="DZ405" s="5"/>
      <c r="EA405" s="5"/>
      <c r="EB405" s="5"/>
      <c r="EC405" s="5"/>
      <c r="ED405" s="5"/>
      <c r="EE405" s="5"/>
      <c r="EF405" s="5"/>
      <c r="EG405" s="5"/>
      <c r="EH405" s="5"/>
      <c r="EI405" s="5"/>
      <c r="EJ405" s="5"/>
      <c r="EK405" s="5"/>
      <c r="EL405" s="5"/>
      <c r="EM405" s="5"/>
      <c r="EN405" s="5"/>
      <c r="EO405" s="5"/>
      <c r="EP405" s="5"/>
      <c r="EQ405" s="5"/>
      <c r="ER405" s="5"/>
      <c r="ES405" s="5"/>
      <c r="ET405" s="5"/>
      <c r="EU405" s="5"/>
      <c r="EV405" s="5"/>
      <c r="EW405" s="5"/>
      <c r="EX405" s="5"/>
      <c r="EY405" s="5"/>
      <c r="EZ405" s="5"/>
      <c r="FA405" s="5"/>
      <c r="FB405" s="5"/>
      <c r="FC405" s="5"/>
      <c r="FD405" s="5"/>
      <c r="FE405" s="5"/>
      <c r="FF405" s="5"/>
      <c r="FG405" s="5"/>
      <c r="FH405" s="5"/>
      <c r="FI405" s="5"/>
      <c r="FJ405" s="5"/>
      <c r="FK405" s="5"/>
      <c r="FL405" s="5"/>
      <c r="FM405" s="5"/>
      <c r="FN405" s="5"/>
      <c r="FO405" s="5"/>
      <c r="FP405" s="5"/>
      <c r="FQ405" s="5"/>
      <c r="FR405" s="5"/>
      <c r="FS405" s="5"/>
      <c r="FT405" s="5"/>
      <c r="FU405" s="5"/>
      <c r="FV405" s="5"/>
      <c r="FW405" s="5"/>
      <c r="FX405" s="5"/>
      <c r="FY405" s="5"/>
      <c r="FZ405" s="5"/>
      <c r="GA405" s="5"/>
      <c r="GB405" s="5"/>
      <c r="GC405" s="5"/>
      <c r="GD405" s="5"/>
      <c r="GE405" s="5"/>
      <c r="GF405" s="5"/>
      <c r="GG405" s="5"/>
      <c r="GH405" s="5"/>
      <c r="GI405" s="5"/>
      <c r="GJ405" s="5"/>
      <c r="GK405" s="5"/>
      <c r="GL405" s="5"/>
      <c r="GM405" s="5"/>
      <c r="GN405" s="5"/>
      <c r="GO405" s="5"/>
      <c r="GP405" s="5"/>
      <c r="GQ405" s="5"/>
      <c r="GR405" s="5"/>
      <c r="GS405" s="5"/>
      <c r="GT405" s="5"/>
      <c r="GU405" s="5"/>
      <c r="GV405" s="5"/>
      <c r="GW405" s="5"/>
      <c r="GX405" s="5"/>
      <c r="GY405" s="5"/>
      <c r="GZ405" s="5"/>
      <c r="HA405" s="5"/>
      <c r="HB405" s="5"/>
      <c r="HC405" s="5"/>
      <c r="HD405" s="5"/>
      <c r="HE405" s="5"/>
      <c r="HF405" s="5"/>
      <c r="HG405" s="5"/>
      <c r="HH405" s="5"/>
      <c r="HI405" s="5"/>
      <c r="HJ405" s="5"/>
      <c r="HK405" s="5"/>
    </row>
    <row r="406" spans="1:219" x14ac:dyDescent="0.35">
      <c r="A406" s="5"/>
      <c r="B406" s="5"/>
      <c r="C406" s="5"/>
      <c r="D406" s="5"/>
      <c r="E406" s="6"/>
      <c r="F406" s="6"/>
      <c r="G406" s="6"/>
      <c r="H406" s="5"/>
      <c r="I406" s="5"/>
      <c r="J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5"/>
      <c r="BN406" s="5"/>
      <c r="BO406" s="5"/>
      <c r="BP406" s="5"/>
      <c r="BQ406" s="5"/>
      <c r="BR406" s="5"/>
      <c r="BS406" s="5"/>
      <c r="BT406" s="5"/>
      <c r="BU406" s="5"/>
      <c r="BV406" s="5"/>
      <c r="BW406" s="5"/>
      <c r="BX406" s="5"/>
      <c r="BY406" s="5"/>
      <c r="BZ406" s="5"/>
      <c r="CA406" s="5"/>
      <c r="CB406" s="5"/>
      <c r="CC406" s="5"/>
      <c r="CD406" s="5"/>
      <c r="CE406" s="5"/>
      <c r="CF406" s="5"/>
      <c r="CG406" s="5"/>
      <c r="CH406" s="5"/>
      <c r="CI406" s="5"/>
      <c r="CJ406" s="5"/>
      <c r="CK406" s="5"/>
      <c r="CL406" s="5"/>
      <c r="CM406" s="5"/>
      <c r="CN406" s="5"/>
      <c r="CO406" s="5"/>
      <c r="CP406" s="5"/>
      <c r="CQ406" s="5"/>
      <c r="CR406" s="5"/>
      <c r="CS406" s="5"/>
      <c r="CT406" s="5"/>
      <c r="CU406" s="5"/>
      <c r="CV406" s="5"/>
      <c r="CW406" s="5"/>
      <c r="CX406" s="5"/>
      <c r="CY406" s="5"/>
      <c r="CZ406" s="5"/>
      <c r="DA406" s="5"/>
      <c r="DB406" s="5"/>
      <c r="DC406" s="5"/>
      <c r="DD406" s="5"/>
      <c r="DE406" s="5"/>
      <c r="DF406" s="5"/>
      <c r="DG406" s="5"/>
      <c r="DH406" s="5"/>
      <c r="DI406" s="5"/>
      <c r="DJ406" s="5"/>
      <c r="DK406" s="5"/>
      <c r="DL406" s="5"/>
      <c r="DM406" s="5"/>
      <c r="DN406" s="5"/>
      <c r="DO406" s="5"/>
      <c r="DP406" s="5"/>
      <c r="DQ406" s="5"/>
      <c r="DR406" s="5"/>
      <c r="DS406" s="5"/>
      <c r="DT406" s="5"/>
      <c r="DU406" s="5"/>
      <c r="DV406" s="5"/>
      <c r="DW406" s="5"/>
      <c r="DX406" s="5"/>
      <c r="DY406" s="5"/>
      <c r="DZ406" s="5"/>
      <c r="EA406" s="5"/>
      <c r="EB406" s="5"/>
      <c r="EC406" s="5"/>
      <c r="ED406" s="5"/>
      <c r="EE406" s="5"/>
      <c r="EF406" s="5"/>
      <c r="EG406" s="5"/>
      <c r="EH406" s="5"/>
      <c r="EI406" s="5"/>
      <c r="EJ406" s="5"/>
      <c r="EK406" s="5"/>
      <c r="EL406" s="5"/>
      <c r="EM406" s="5"/>
      <c r="EN406" s="5"/>
      <c r="EO406" s="5"/>
      <c r="EP406" s="5"/>
      <c r="EQ406" s="5"/>
      <c r="ER406" s="5"/>
      <c r="ES406" s="5"/>
      <c r="ET406" s="5"/>
      <c r="EU406" s="5"/>
      <c r="EV406" s="5"/>
      <c r="EW406" s="5"/>
      <c r="EX406" s="5"/>
      <c r="EY406" s="5"/>
      <c r="EZ406" s="5"/>
      <c r="FA406" s="5"/>
      <c r="FB406" s="5"/>
      <c r="FC406" s="5"/>
      <c r="FD406" s="5"/>
      <c r="FE406" s="5"/>
      <c r="FF406" s="5"/>
      <c r="FG406" s="5"/>
      <c r="FH406" s="5"/>
      <c r="FI406" s="5"/>
      <c r="FJ406" s="5"/>
      <c r="FK406" s="5"/>
      <c r="FL406" s="5"/>
      <c r="FM406" s="5"/>
      <c r="FN406" s="5"/>
      <c r="FO406" s="5"/>
      <c r="FP406" s="5"/>
      <c r="FQ406" s="5"/>
      <c r="FR406" s="5"/>
      <c r="FS406" s="5"/>
      <c r="FT406" s="5"/>
      <c r="FU406" s="5"/>
      <c r="FV406" s="5"/>
      <c r="FW406" s="5"/>
      <c r="FX406" s="5"/>
      <c r="FY406" s="5"/>
      <c r="FZ406" s="5"/>
      <c r="GA406" s="5"/>
      <c r="GB406" s="5"/>
      <c r="GC406" s="5"/>
      <c r="GD406" s="5"/>
      <c r="GE406" s="5"/>
      <c r="GF406" s="5"/>
      <c r="GG406" s="5"/>
      <c r="GH406" s="5"/>
      <c r="GI406" s="5"/>
      <c r="GJ406" s="5"/>
      <c r="GK406" s="5"/>
      <c r="GL406" s="5"/>
      <c r="GM406" s="5"/>
      <c r="GN406" s="5"/>
      <c r="GO406" s="5"/>
      <c r="GP406" s="5"/>
      <c r="GQ406" s="5"/>
      <c r="GR406" s="5"/>
      <c r="GS406" s="5"/>
      <c r="GT406" s="5"/>
      <c r="GU406" s="5"/>
      <c r="GV406" s="5"/>
      <c r="GW406" s="5"/>
      <c r="GX406" s="5"/>
      <c r="GY406" s="5"/>
      <c r="GZ406" s="5"/>
      <c r="HA406" s="5"/>
      <c r="HB406" s="5"/>
      <c r="HC406" s="5"/>
      <c r="HD406" s="5"/>
      <c r="HE406" s="5"/>
      <c r="HF406" s="5"/>
      <c r="HG406" s="5"/>
      <c r="HH406" s="5"/>
      <c r="HI406" s="5"/>
      <c r="HJ406" s="5"/>
      <c r="HK406" s="5"/>
    </row>
    <row r="407" spans="1:219" x14ac:dyDescent="0.35">
      <c r="A407" s="5"/>
      <c r="B407" s="5"/>
      <c r="C407" s="5"/>
      <c r="D407" s="5"/>
      <c r="E407" s="6"/>
      <c r="F407" s="6"/>
      <c r="G407" s="6"/>
      <c r="H407" s="5"/>
      <c r="I407" s="5"/>
      <c r="J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5"/>
      <c r="BN407" s="5"/>
      <c r="BO407" s="5"/>
      <c r="BP407" s="5"/>
      <c r="BQ407" s="5"/>
      <c r="BR407" s="5"/>
      <c r="BS407" s="5"/>
      <c r="BT407" s="5"/>
      <c r="BU407" s="5"/>
      <c r="BV407" s="5"/>
      <c r="BW407" s="5"/>
      <c r="BX407" s="5"/>
      <c r="BY407" s="5"/>
      <c r="BZ407" s="5"/>
      <c r="CA407" s="5"/>
      <c r="CB407" s="5"/>
      <c r="CC407" s="5"/>
      <c r="CD407" s="5"/>
      <c r="CE407" s="5"/>
      <c r="CF407" s="5"/>
      <c r="CG407" s="5"/>
      <c r="CH407" s="5"/>
      <c r="CI407" s="5"/>
      <c r="CJ407" s="5"/>
      <c r="CK407" s="5"/>
      <c r="CL407" s="5"/>
      <c r="CM407" s="5"/>
      <c r="CN407" s="5"/>
      <c r="CO407" s="5"/>
      <c r="CP407" s="5"/>
      <c r="CQ407" s="5"/>
      <c r="CR407" s="5"/>
      <c r="CS407" s="5"/>
      <c r="CT407" s="5"/>
      <c r="CU407" s="5"/>
      <c r="CV407" s="5"/>
      <c r="CW407" s="5"/>
      <c r="CX407" s="5"/>
      <c r="CY407" s="5"/>
      <c r="CZ407" s="5"/>
      <c r="DA407" s="5"/>
      <c r="DB407" s="5"/>
      <c r="DC407" s="5"/>
      <c r="DD407" s="5"/>
      <c r="DE407" s="5"/>
      <c r="DF407" s="5"/>
      <c r="DG407" s="5"/>
      <c r="DH407" s="5"/>
      <c r="DI407" s="5"/>
      <c r="DJ407" s="5"/>
      <c r="DK407" s="5"/>
      <c r="DL407" s="5"/>
      <c r="DM407" s="5"/>
      <c r="DN407" s="5"/>
      <c r="DO407" s="5"/>
      <c r="DP407" s="5"/>
      <c r="DQ407" s="5"/>
      <c r="DR407" s="5"/>
      <c r="DS407" s="5"/>
      <c r="DT407" s="5"/>
      <c r="DU407" s="5"/>
      <c r="DV407" s="5"/>
      <c r="DW407" s="5"/>
      <c r="DX407" s="5"/>
      <c r="DY407" s="5"/>
      <c r="DZ407" s="5"/>
      <c r="EA407" s="5"/>
      <c r="EB407" s="5"/>
      <c r="EC407" s="5"/>
      <c r="ED407" s="5"/>
      <c r="EE407" s="5"/>
      <c r="EF407" s="5"/>
      <c r="EG407" s="5"/>
      <c r="EH407" s="5"/>
      <c r="EI407" s="5"/>
      <c r="EJ407" s="5"/>
      <c r="EK407" s="5"/>
      <c r="EL407" s="5"/>
      <c r="EM407" s="5"/>
      <c r="EN407" s="5"/>
      <c r="EO407" s="5"/>
      <c r="EP407" s="5"/>
      <c r="EQ407" s="5"/>
      <c r="ER407" s="5"/>
      <c r="ES407" s="5"/>
      <c r="ET407" s="5"/>
      <c r="EU407" s="5"/>
      <c r="EV407" s="5"/>
      <c r="EW407" s="5"/>
      <c r="EX407" s="5"/>
      <c r="EY407" s="5"/>
      <c r="EZ407" s="5"/>
      <c r="FA407" s="5"/>
      <c r="FB407" s="5"/>
      <c r="FC407" s="5"/>
      <c r="FD407" s="5"/>
      <c r="FE407" s="5"/>
      <c r="FF407" s="5"/>
      <c r="FG407" s="5"/>
      <c r="FH407" s="5"/>
      <c r="FI407" s="5"/>
      <c r="FJ407" s="5"/>
      <c r="FK407" s="5"/>
      <c r="FL407" s="5"/>
      <c r="FM407" s="5"/>
      <c r="FN407" s="5"/>
      <c r="FO407" s="5"/>
      <c r="FP407" s="5"/>
      <c r="FQ407" s="5"/>
      <c r="FR407" s="5"/>
      <c r="FS407" s="5"/>
      <c r="FT407" s="5"/>
      <c r="FU407" s="5"/>
      <c r="FV407" s="5"/>
      <c r="FW407" s="5"/>
      <c r="FX407" s="5"/>
      <c r="FY407" s="5"/>
      <c r="FZ407" s="5"/>
      <c r="GA407" s="5"/>
      <c r="GB407" s="5"/>
      <c r="GC407" s="5"/>
      <c r="GD407" s="5"/>
      <c r="GE407" s="5"/>
      <c r="GF407" s="5"/>
      <c r="GG407" s="5"/>
      <c r="GH407" s="5"/>
      <c r="GI407" s="5"/>
      <c r="GJ407" s="5"/>
      <c r="GK407" s="5"/>
      <c r="GL407" s="5"/>
      <c r="GM407" s="5"/>
      <c r="GN407" s="5"/>
      <c r="GO407" s="5"/>
      <c r="GP407" s="5"/>
      <c r="GQ407" s="5"/>
      <c r="GR407" s="5"/>
      <c r="GS407" s="5"/>
      <c r="GT407" s="5"/>
      <c r="GU407" s="5"/>
      <c r="GV407" s="5"/>
      <c r="GW407" s="5"/>
      <c r="GX407" s="5"/>
      <c r="GY407" s="5"/>
      <c r="GZ407" s="5"/>
      <c r="HA407" s="5"/>
      <c r="HB407" s="5"/>
      <c r="HC407" s="5"/>
      <c r="HD407" s="5"/>
      <c r="HE407" s="5"/>
      <c r="HF407" s="5"/>
      <c r="HG407" s="5"/>
      <c r="HH407" s="5"/>
      <c r="HI407" s="5"/>
      <c r="HJ407" s="5"/>
      <c r="HK407" s="5"/>
    </row>
    <row r="408" spans="1:219" x14ac:dyDescent="0.35">
      <c r="A408" s="5"/>
      <c r="B408" s="5"/>
      <c r="C408" s="5"/>
      <c r="D408" s="5"/>
      <c r="E408" s="6"/>
      <c r="F408" s="6"/>
      <c r="G408" s="6"/>
      <c r="H408" s="5"/>
      <c r="I408" s="5"/>
      <c r="J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5"/>
      <c r="BN408" s="5"/>
      <c r="BO408" s="5"/>
      <c r="BP408" s="5"/>
      <c r="BQ408" s="5"/>
      <c r="BR408" s="5"/>
      <c r="BS408" s="5"/>
      <c r="BT408" s="5"/>
      <c r="BU408" s="5"/>
      <c r="BV408" s="5"/>
      <c r="BW408" s="5"/>
      <c r="BX408" s="5"/>
      <c r="BY408" s="5"/>
      <c r="BZ408" s="5"/>
      <c r="CA408" s="5"/>
      <c r="CB408" s="5"/>
      <c r="CC408" s="5"/>
      <c r="CD408" s="5"/>
      <c r="CE408" s="5"/>
      <c r="CF408" s="5"/>
      <c r="CG408" s="5"/>
      <c r="CH408" s="5"/>
      <c r="CI408" s="5"/>
      <c r="CJ408" s="5"/>
      <c r="CK408" s="5"/>
      <c r="CL408" s="5"/>
      <c r="CM408" s="5"/>
      <c r="CN408" s="5"/>
      <c r="CO408" s="5"/>
      <c r="CP408" s="5"/>
      <c r="CQ408" s="5"/>
      <c r="CR408" s="5"/>
      <c r="CS408" s="5"/>
      <c r="CT408" s="5"/>
      <c r="CU408" s="5"/>
      <c r="CV408" s="5"/>
      <c r="CW408" s="5"/>
      <c r="CX408" s="5"/>
      <c r="CY408" s="5"/>
      <c r="CZ408" s="5"/>
      <c r="DA408" s="5"/>
      <c r="DB408" s="5"/>
      <c r="DC408" s="5"/>
      <c r="DD408" s="5"/>
      <c r="DE408" s="5"/>
      <c r="DF408" s="5"/>
      <c r="DG408" s="5"/>
      <c r="DH408" s="5"/>
      <c r="DI408" s="5"/>
      <c r="DJ408" s="5"/>
      <c r="DK408" s="5"/>
      <c r="DL408" s="5"/>
      <c r="DM408" s="5"/>
      <c r="DN408" s="5"/>
      <c r="DO408" s="5"/>
      <c r="DP408" s="5"/>
      <c r="DQ408" s="5"/>
      <c r="DR408" s="5"/>
      <c r="DS408" s="5"/>
      <c r="DT408" s="5"/>
      <c r="DU408" s="5"/>
      <c r="DV408" s="5"/>
      <c r="DW408" s="5"/>
      <c r="DX408" s="5"/>
      <c r="DY408" s="5"/>
      <c r="DZ408" s="5"/>
      <c r="EA408" s="5"/>
      <c r="EB408" s="5"/>
      <c r="EC408" s="5"/>
      <c r="ED408" s="5"/>
      <c r="EE408" s="5"/>
      <c r="EF408" s="5"/>
      <c r="EG408" s="5"/>
      <c r="EH408" s="5"/>
      <c r="EI408" s="5"/>
      <c r="EJ408" s="5"/>
      <c r="EK408" s="5"/>
      <c r="EL408" s="5"/>
      <c r="EM408" s="5"/>
      <c r="EN408" s="5"/>
      <c r="EO408" s="5"/>
      <c r="EP408" s="5"/>
      <c r="EQ408" s="5"/>
      <c r="ER408" s="5"/>
      <c r="ES408" s="5"/>
      <c r="ET408" s="5"/>
      <c r="EU408" s="5"/>
      <c r="EV408" s="5"/>
      <c r="EW408" s="5"/>
      <c r="EX408" s="5"/>
      <c r="EY408" s="5"/>
      <c r="EZ408" s="5"/>
      <c r="FA408" s="5"/>
      <c r="FB408" s="5"/>
      <c r="FC408" s="5"/>
      <c r="FD408" s="5"/>
      <c r="FE408" s="5"/>
      <c r="FF408" s="5"/>
      <c r="FG408" s="5"/>
      <c r="FH408" s="5"/>
      <c r="FI408" s="5"/>
      <c r="FJ408" s="5"/>
      <c r="FK408" s="5"/>
      <c r="FL408" s="5"/>
      <c r="FM408" s="5"/>
      <c r="FN408" s="5"/>
      <c r="FO408" s="5"/>
      <c r="FP408" s="5"/>
      <c r="FQ408" s="5"/>
      <c r="FR408" s="5"/>
      <c r="FS408" s="5"/>
      <c r="FT408" s="5"/>
      <c r="FU408" s="5"/>
      <c r="FV408" s="5"/>
      <c r="FW408" s="5"/>
      <c r="FX408" s="5"/>
      <c r="FY408" s="5"/>
      <c r="FZ408" s="5"/>
      <c r="GA408" s="5"/>
      <c r="GB408" s="5"/>
      <c r="GC408" s="5"/>
      <c r="GD408" s="5"/>
      <c r="GE408" s="5"/>
      <c r="GF408" s="5"/>
      <c r="GG408" s="5"/>
      <c r="GH408" s="5"/>
      <c r="GI408" s="5"/>
      <c r="GJ408" s="5"/>
      <c r="GK408" s="5"/>
      <c r="GL408" s="5"/>
      <c r="GM408" s="5"/>
      <c r="GN408" s="5"/>
      <c r="GO408" s="5"/>
      <c r="GP408" s="5"/>
      <c r="GQ408" s="5"/>
      <c r="GR408" s="5"/>
      <c r="GS408" s="5"/>
      <c r="GT408" s="5"/>
      <c r="GU408" s="5"/>
      <c r="GV408" s="5"/>
      <c r="GW408" s="5"/>
      <c r="GX408" s="5"/>
      <c r="GY408" s="5"/>
      <c r="GZ408" s="5"/>
      <c r="HA408" s="5"/>
      <c r="HB408" s="5"/>
      <c r="HC408" s="5"/>
      <c r="HD408" s="5"/>
      <c r="HE408" s="5"/>
      <c r="HF408" s="5"/>
      <c r="HG408" s="5"/>
      <c r="HH408" s="5"/>
      <c r="HI408" s="5"/>
      <c r="HJ408" s="5"/>
      <c r="HK408" s="5"/>
    </row>
    <row r="409" spans="1:219" x14ac:dyDescent="0.35">
      <c r="A409" s="5"/>
      <c r="B409" s="5"/>
      <c r="C409" s="5"/>
      <c r="D409" s="5"/>
      <c r="E409" s="6"/>
      <c r="F409" s="6"/>
      <c r="G409" s="6"/>
      <c r="H409" s="5"/>
      <c r="I409" s="5"/>
      <c r="J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5"/>
      <c r="BN409" s="5"/>
      <c r="BO409" s="5"/>
      <c r="BP409" s="5"/>
      <c r="BQ409" s="5"/>
      <c r="BR409" s="5"/>
      <c r="BS409" s="5"/>
      <c r="BT409" s="5"/>
      <c r="BU409" s="5"/>
      <c r="BV409" s="5"/>
      <c r="BW409" s="5"/>
      <c r="BX409" s="5"/>
      <c r="BY409" s="5"/>
      <c r="BZ409" s="5"/>
      <c r="CA409" s="5"/>
      <c r="CB409" s="5"/>
      <c r="CC409" s="5"/>
      <c r="CD409" s="5"/>
      <c r="CE409" s="5"/>
      <c r="CF409" s="5"/>
      <c r="CG409" s="5"/>
      <c r="CH409" s="5"/>
      <c r="CI409" s="5"/>
      <c r="CJ409" s="5"/>
      <c r="CK409" s="5"/>
      <c r="CL409" s="5"/>
      <c r="CM409" s="5"/>
      <c r="CN409" s="5"/>
      <c r="CO409" s="5"/>
      <c r="CP409" s="5"/>
      <c r="CQ409" s="5"/>
      <c r="CR409" s="5"/>
      <c r="CS409" s="5"/>
      <c r="CT409" s="5"/>
      <c r="CU409" s="5"/>
      <c r="CV409" s="5"/>
      <c r="CW409" s="5"/>
      <c r="CX409" s="5"/>
      <c r="CY409" s="5"/>
      <c r="CZ409" s="5"/>
      <c r="DA409" s="5"/>
      <c r="DB409" s="5"/>
      <c r="DC409" s="5"/>
      <c r="DD409" s="5"/>
      <c r="DE409" s="5"/>
      <c r="DF409" s="5"/>
      <c r="DG409" s="5"/>
      <c r="DH409" s="5"/>
      <c r="DI409" s="5"/>
      <c r="DJ409" s="5"/>
      <c r="DK409" s="5"/>
      <c r="DL409" s="5"/>
      <c r="DM409" s="5"/>
      <c r="DN409" s="5"/>
      <c r="DO409" s="5"/>
      <c r="DP409" s="5"/>
      <c r="DQ409" s="5"/>
      <c r="DR409" s="5"/>
      <c r="DS409" s="5"/>
      <c r="DT409" s="5"/>
      <c r="DU409" s="5"/>
      <c r="DV409" s="5"/>
      <c r="DW409" s="5"/>
      <c r="DX409" s="5"/>
      <c r="DY409" s="5"/>
      <c r="DZ409" s="5"/>
      <c r="EA409" s="5"/>
      <c r="EB409" s="5"/>
      <c r="EC409" s="5"/>
      <c r="ED409" s="5"/>
      <c r="EE409" s="5"/>
      <c r="EF409" s="5"/>
      <c r="EG409" s="5"/>
      <c r="EH409" s="5"/>
      <c r="EI409" s="5"/>
      <c r="EJ409" s="5"/>
      <c r="EK409" s="5"/>
      <c r="EL409" s="5"/>
      <c r="EM409" s="5"/>
      <c r="EN409" s="5"/>
      <c r="EO409" s="5"/>
      <c r="EP409" s="5"/>
      <c r="EQ409" s="5"/>
      <c r="ER409" s="5"/>
      <c r="ES409" s="5"/>
      <c r="ET409" s="5"/>
      <c r="EU409" s="5"/>
      <c r="EV409" s="5"/>
      <c r="EW409" s="5"/>
      <c r="EX409" s="5"/>
      <c r="EY409" s="5"/>
      <c r="EZ409" s="5"/>
      <c r="FA409" s="5"/>
      <c r="FB409" s="5"/>
      <c r="FC409" s="5"/>
      <c r="FD409" s="5"/>
      <c r="FE409" s="5"/>
      <c r="FF409" s="5"/>
      <c r="FG409" s="5"/>
      <c r="FH409" s="5"/>
      <c r="FI409" s="5"/>
      <c r="FJ409" s="5"/>
      <c r="FK409" s="5"/>
      <c r="FL409" s="5"/>
      <c r="FM409" s="5"/>
      <c r="FN409" s="5"/>
      <c r="FO409" s="5"/>
      <c r="FP409" s="5"/>
      <c r="FQ409" s="5"/>
      <c r="FR409" s="5"/>
      <c r="FS409" s="5"/>
      <c r="FT409" s="5"/>
      <c r="FU409" s="5"/>
      <c r="FV409" s="5"/>
      <c r="FW409" s="5"/>
      <c r="FX409" s="5"/>
      <c r="FY409" s="5"/>
      <c r="FZ409" s="5"/>
      <c r="GA409" s="5"/>
      <c r="GB409" s="5"/>
      <c r="GC409" s="5"/>
      <c r="GD409" s="5"/>
      <c r="GE409" s="5"/>
      <c r="GF409" s="5"/>
      <c r="GG409" s="5"/>
      <c r="GH409" s="5"/>
      <c r="GI409" s="5"/>
      <c r="GJ409" s="5"/>
      <c r="GK409" s="5"/>
      <c r="GL409" s="5"/>
      <c r="GM409" s="5"/>
      <c r="GN409" s="5"/>
      <c r="GO409" s="5"/>
      <c r="GP409" s="5"/>
      <c r="GQ409" s="5"/>
      <c r="GR409" s="5"/>
      <c r="GS409" s="5"/>
      <c r="GT409" s="5"/>
      <c r="GU409" s="5"/>
      <c r="GV409" s="5"/>
      <c r="GW409" s="5"/>
      <c r="GX409" s="5"/>
      <c r="GY409" s="5"/>
      <c r="GZ409" s="5"/>
      <c r="HA409" s="5"/>
      <c r="HB409" s="5"/>
      <c r="HC409" s="5"/>
      <c r="HD409" s="5"/>
      <c r="HE409" s="5"/>
      <c r="HF409" s="5"/>
      <c r="HG409" s="5"/>
      <c r="HH409" s="5"/>
      <c r="HI409" s="5"/>
      <c r="HJ409" s="5"/>
      <c r="HK409" s="5"/>
    </row>
    <row r="410" spans="1:219" x14ac:dyDescent="0.35">
      <c r="A410" s="5"/>
      <c r="B410" s="5"/>
      <c r="C410" s="5"/>
      <c r="D410" s="5"/>
      <c r="E410" s="6"/>
      <c r="F410" s="6"/>
      <c r="G410" s="6"/>
      <c r="H410" s="5"/>
      <c r="I410" s="5"/>
      <c r="J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5"/>
      <c r="BN410" s="5"/>
      <c r="BO410" s="5"/>
      <c r="BP410" s="5"/>
      <c r="BQ410" s="5"/>
      <c r="BR410" s="5"/>
      <c r="BS410" s="5"/>
      <c r="BT410" s="5"/>
      <c r="BU410" s="5"/>
      <c r="BV410" s="5"/>
      <c r="BW410" s="5"/>
      <c r="BX410" s="5"/>
      <c r="BY410" s="5"/>
      <c r="BZ410" s="5"/>
      <c r="CA410" s="5"/>
      <c r="CB410" s="5"/>
      <c r="CC410" s="5"/>
      <c r="CD410" s="5"/>
      <c r="CE410" s="5"/>
      <c r="CF410" s="5"/>
      <c r="CG410" s="5"/>
      <c r="CH410" s="5"/>
      <c r="CI410" s="5"/>
      <c r="CJ410" s="5"/>
      <c r="CK410" s="5"/>
      <c r="CL410" s="5"/>
      <c r="CM410" s="5"/>
      <c r="CN410" s="5"/>
      <c r="CO410" s="5"/>
      <c r="CP410" s="5"/>
      <c r="CQ410" s="5"/>
      <c r="CR410" s="5"/>
      <c r="CS410" s="5"/>
      <c r="CT410" s="5"/>
      <c r="CU410" s="5"/>
      <c r="CV410" s="5"/>
      <c r="CW410" s="5"/>
      <c r="CX410" s="5"/>
      <c r="CY410" s="5"/>
      <c r="CZ410" s="5"/>
      <c r="DA410" s="5"/>
      <c r="DB410" s="5"/>
      <c r="DC410" s="5"/>
      <c r="DD410" s="5"/>
      <c r="DE410" s="5"/>
      <c r="DF410" s="5"/>
      <c r="DG410" s="5"/>
      <c r="DH410" s="5"/>
      <c r="DI410" s="5"/>
      <c r="DJ410" s="5"/>
      <c r="DK410" s="5"/>
      <c r="DL410" s="5"/>
      <c r="DM410" s="5"/>
      <c r="DN410" s="5"/>
      <c r="DO410" s="5"/>
      <c r="DP410" s="5"/>
      <c r="DQ410" s="5"/>
      <c r="DR410" s="5"/>
      <c r="DS410" s="5"/>
      <c r="DT410" s="5"/>
      <c r="DU410" s="5"/>
      <c r="DV410" s="5"/>
      <c r="DW410" s="5"/>
      <c r="DX410" s="5"/>
      <c r="DY410" s="5"/>
      <c r="DZ410" s="5"/>
      <c r="EA410" s="5"/>
      <c r="EB410" s="5"/>
      <c r="EC410" s="5"/>
      <c r="ED410" s="5"/>
      <c r="EE410" s="5"/>
      <c r="EF410" s="5"/>
      <c r="EG410" s="5"/>
      <c r="EH410" s="5"/>
      <c r="EI410" s="5"/>
      <c r="EJ410" s="5"/>
      <c r="EK410" s="5"/>
      <c r="EL410" s="5"/>
      <c r="EM410" s="5"/>
      <c r="EN410" s="5"/>
      <c r="EO410" s="5"/>
      <c r="EP410" s="5"/>
      <c r="EQ410" s="5"/>
      <c r="ER410" s="5"/>
      <c r="ES410" s="5"/>
      <c r="ET410" s="5"/>
      <c r="EU410" s="5"/>
      <c r="EV410" s="5"/>
      <c r="EW410" s="5"/>
      <c r="EX410" s="5"/>
      <c r="EY410" s="5"/>
      <c r="EZ410" s="5"/>
      <c r="FA410" s="5"/>
      <c r="FB410" s="5"/>
      <c r="FC410" s="5"/>
      <c r="FD410" s="5"/>
      <c r="FE410" s="5"/>
      <c r="FF410" s="5"/>
      <c r="FG410" s="5"/>
      <c r="FH410" s="5"/>
      <c r="FI410" s="5"/>
      <c r="FJ410" s="5"/>
      <c r="FK410" s="5"/>
      <c r="FL410" s="5"/>
      <c r="FM410" s="5"/>
      <c r="FN410" s="5"/>
      <c r="FO410" s="5"/>
      <c r="FP410" s="5"/>
      <c r="FQ410" s="5"/>
      <c r="FR410" s="5"/>
      <c r="FS410" s="5"/>
      <c r="FT410" s="5"/>
      <c r="FU410" s="5"/>
      <c r="FV410" s="5"/>
      <c r="FW410" s="5"/>
      <c r="FX410" s="5"/>
      <c r="FY410" s="5"/>
      <c r="FZ410" s="5"/>
      <c r="GA410" s="5"/>
      <c r="GB410" s="5"/>
      <c r="GC410" s="5"/>
      <c r="GD410" s="5"/>
      <c r="GE410" s="5"/>
      <c r="GF410" s="5"/>
      <c r="GG410" s="5"/>
      <c r="GH410" s="5"/>
      <c r="GI410" s="5"/>
      <c r="GJ410" s="5"/>
      <c r="GK410" s="5"/>
      <c r="GL410" s="5"/>
      <c r="GM410" s="5"/>
      <c r="GN410" s="5"/>
      <c r="GO410" s="5"/>
      <c r="GP410" s="5"/>
      <c r="GQ410" s="5"/>
      <c r="GR410" s="5"/>
      <c r="GS410" s="5"/>
      <c r="GT410" s="5"/>
      <c r="GU410" s="5"/>
      <c r="GV410" s="5"/>
      <c r="GW410" s="5"/>
      <c r="GX410" s="5"/>
      <c r="GY410" s="5"/>
      <c r="GZ410" s="5"/>
      <c r="HA410" s="5"/>
      <c r="HB410" s="5"/>
      <c r="HC410" s="5"/>
      <c r="HD410" s="5"/>
      <c r="HE410" s="5"/>
      <c r="HF410" s="5"/>
      <c r="HG410" s="5"/>
      <c r="HH410" s="5"/>
      <c r="HI410" s="5"/>
      <c r="HJ410" s="5"/>
      <c r="HK410" s="5"/>
    </row>
    <row r="411" spans="1:219" x14ac:dyDescent="0.35">
      <c r="A411" s="5"/>
      <c r="B411" s="5"/>
      <c r="C411" s="5"/>
      <c r="D411" s="5"/>
      <c r="E411" s="6"/>
      <c r="F411" s="6"/>
      <c r="G411" s="6"/>
      <c r="H411" s="5"/>
      <c r="I411" s="5"/>
      <c r="J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5"/>
      <c r="BN411" s="5"/>
      <c r="BO411" s="5"/>
      <c r="BP411" s="5"/>
      <c r="BQ411" s="5"/>
      <c r="BR411" s="5"/>
      <c r="BS411" s="5"/>
      <c r="BT411" s="5"/>
      <c r="BU411" s="5"/>
      <c r="BV411" s="5"/>
      <c r="BW411" s="5"/>
      <c r="BX411" s="5"/>
      <c r="BY411" s="5"/>
      <c r="BZ411" s="5"/>
      <c r="CA411" s="5"/>
      <c r="CB411" s="5"/>
      <c r="CC411" s="5"/>
      <c r="CD411" s="5"/>
      <c r="CE411" s="5"/>
      <c r="CF411" s="5"/>
      <c r="CG411" s="5"/>
      <c r="CH411" s="5"/>
      <c r="CI411" s="5"/>
      <c r="CJ411" s="5"/>
      <c r="CK411" s="5"/>
      <c r="CL411" s="5"/>
      <c r="CM411" s="5"/>
      <c r="CN411" s="5"/>
      <c r="CO411" s="5"/>
      <c r="CP411" s="5"/>
      <c r="CQ411" s="5"/>
      <c r="CR411" s="5"/>
      <c r="CS411" s="5"/>
      <c r="CT411" s="5"/>
      <c r="CU411" s="5"/>
      <c r="CV411" s="5"/>
      <c r="CW411" s="5"/>
      <c r="CX411" s="5"/>
      <c r="CY411" s="5"/>
      <c r="CZ411" s="5"/>
      <c r="DA411" s="5"/>
      <c r="DB411" s="5"/>
      <c r="DC411" s="5"/>
      <c r="DD411" s="5"/>
      <c r="DE411" s="5"/>
      <c r="DF411" s="5"/>
      <c r="DG411" s="5"/>
      <c r="DH411" s="5"/>
      <c r="DI411" s="5"/>
      <c r="DJ411" s="5"/>
      <c r="DK411" s="5"/>
      <c r="DL411" s="5"/>
      <c r="DM411" s="5"/>
      <c r="DN411" s="5"/>
      <c r="DO411" s="5"/>
      <c r="DP411" s="5"/>
      <c r="DQ411" s="5"/>
      <c r="DR411" s="5"/>
      <c r="DS411" s="5"/>
      <c r="DT411" s="5"/>
      <c r="DU411" s="5"/>
      <c r="DV411" s="5"/>
      <c r="DW411" s="5"/>
      <c r="DX411" s="5"/>
      <c r="DY411" s="5"/>
      <c r="DZ411" s="5"/>
      <c r="EA411" s="5"/>
      <c r="EB411" s="5"/>
      <c r="EC411" s="5"/>
      <c r="ED411" s="5"/>
      <c r="EE411" s="5"/>
      <c r="EF411" s="5"/>
      <c r="EG411" s="5"/>
      <c r="EH411" s="5"/>
      <c r="EI411" s="5"/>
      <c r="EJ411" s="5"/>
      <c r="EK411" s="5"/>
      <c r="EL411" s="5"/>
      <c r="EM411" s="5"/>
      <c r="EN411" s="5"/>
      <c r="EO411" s="5"/>
      <c r="EP411" s="5"/>
      <c r="EQ411" s="5"/>
      <c r="ER411" s="5"/>
      <c r="ES411" s="5"/>
      <c r="ET411" s="5"/>
      <c r="EU411" s="5"/>
      <c r="EV411" s="5"/>
      <c r="EW411" s="5"/>
      <c r="EX411" s="5"/>
      <c r="EY411" s="5"/>
      <c r="EZ411" s="5"/>
      <c r="FA411" s="5"/>
      <c r="FB411" s="5"/>
      <c r="FC411" s="5"/>
      <c r="FD411" s="5"/>
      <c r="FE411" s="5"/>
      <c r="FF411" s="5"/>
      <c r="FG411" s="5"/>
      <c r="FH411" s="5"/>
      <c r="FI411" s="5"/>
      <c r="FJ411" s="5"/>
      <c r="FK411" s="5"/>
      <c r="FL411" s="5"/>
      <c r="FM411" s="5"/>
      <c r="FN411" s="5"/>
      <c r="FO411" s="5"/>
      <c r="FP411" s="5"/>
      <c r="FQ411" s="5"/>
      <c r="FR411" s="5"/>
      <c r="FS411" s="5"/>
      <c r="FT411" s="5"/>
      <c r="FU411" s="5"/>
      <c r="FV411" s="5"/>
      <c r="FW411" s="5"/>
      <c r="FX411" s="5"/>
      <c r="FY411" s="5"/>
      <c r="FZ411" s="5"/>
      <c r="GA411" s="5"/>
      <c r="GB411" s="5"/>
      <c r="GC411" s="5"/>
      <c r="GD411" s="5"/>
      <c r="GE411" s="5"/>
      <c r="GF411" s="5"/>
      <c r="GG411" s="5"/>
      <c r="GH411" s="5"/>
      <c r="GI411" s="5"/>
      <c r="GJ411" s="5"/>
      <c r="GK411" s="5"/>
      <c r="GL411" s="5"/>
      <c r="GM411" s="5"/>
      <c r="GN411" s="5"/>
      <c r="GO411" s="5"/>
      <c r="GP411" s="5"/>
      <c r="GQ411" s="5"/>
      <c r="GR411" s="5"/>
      <c r="GS411" s="5"/>
      <c r="GT411" s="5"/>
      <c r="GU411" s="5"/>
      <c r="GV411" s="5"/>
      <c r="GW411" s="5"/>
      <c r="GX411" s="5"/>
      <c r="GY411" s="5"/>
      <c r="GZ411" s="5"/>
      <c r="HA411" s="5"/>
      <c r="HB411" s="5"/>
      <c r="HC411" s="5"/>
      <c r="HD411" s="5"/>
      <c r="HE411" s="5"/>
      <c r="HF411" s="5"/>
      <c r="HG411" s="5"/>
      <c r="HH411" s="5"/>
      <c r="HI411" s="5"/>
      <c r="HJ411" s="5"/>
      <c r="HK411" s="5"/>
    </row>
    <row r="412" spans="1:219" x14ac:dyDescent="0.35">
      <c r="A412" s="5"/>
      <c r="B412" s="5"/>
      <c r="C412" s="5"/>
      <c r="D412" s="5"/>
      <c r="E412" s="6"/>
      <c r="F412" s="6"/>
      <c r="G412" s="6"/>
      <c r="H412" s="5"/>
      <c r="I412" s="5"/>
      <c r="J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5"/>
      <c r="BN412" s="5"/>
      <c r="BO412" s="5"/>
      <c r="BP412" s="5"/>
      <c r="BQ412" s="5"/>
      <c r="BR412" s="5"/>
      <c r="BS412" s="5"/>
      <c r="BT412" s="5"/>
      <c r="BU412" s="5"/>
      <c r="BV412" s="5"/>
      <c r="BW412" s="5"/>
      <c r="BX412" s="5"/>
      <c r="BY412" s="5"/>
      <c r="BZ412" s="5"/>
      <c r="CA412" s="5"/>
      <c r="CB412" s="5"/>
      <c r="CC412" s="5"/>
      <c r="CD412" s="5"/>
      <c r="CE412" s="5"/>
      <c r="CF412" s="5"/>
      <c r="CG412" s="5"/>
      <c r="CH412" s="5"/>
      <c r="CI412" s="5"/>
      <c r="CJ412" s="5"/>
      <c r="CK412" s="5"/>
      <c r="CL412" s="5"/>
      <c r="CM412" s="5"/>
      <c r="CN412" s="5"/>
      <c r="CO412" s="5"/>
      <c r="CP412" s="5"/>
      <c r="CQ412" s="5"/>
      <c r="CR412" s="5"/>
      <c r="CS412" s="5"/>
      <c r="CT412" s="5"/>
      <c r="CU412" s="5"/>
      <c r="CV412" s="5"/>
      <c r="CW412" s="5"/>
      <c r="CX412" s="5"/>
      <c r="CY412" s="5"/>
      <c r="CZ412" s="5"/>
      <c r="DA412" s="5"/>
      <c r="DB412" s="5"/>
      <c r="DC412" s="5"/>
      <c r="DD412" s="5"/>
      <c r="DE412" s="5"/>
      <c r="DF412" s="5"/>
      <c r="DG412" s="5"/>
      <c r="DH412" s="5"/>
      <c r="DI412" s="5"/>
      <c r="DJ412" s="5"/>
      <c r="DK412" s="5"/>
      <c r="DL412" s="5"/>
      <c r="DM412" s="5"/>
      <c r="DN412" s="5"/>
      <c r="DO412" s="5"/>
      <c r="DP412" s="5"/>
      <c r="DQ412" s="5"/>
      <c r="DR412" s="5"/>
      <c r="DS412" s="5"/>
      <c r="DT412" s="5"/>
      <c r="DU412" s="5"/>
      <c r="DV412" s="5"/>
      <c r="DW412" s="5"/>
      <c r="DX412" s="5"/>
      <c r="DY412" s="5"/>
      <c r="DZ412" s="5"/>
      <c r="EA412" s="5"/>
      <c r="EB412" s="5"/>
      <c r="EC412" s="5"/>
      <c r="ED412" s="5"/>
      <c r="EE412" s="5"/>
      <c r="EF412" s="5"/>
      <c r="EG412" s="5"/>
      <c r="EH412" s="5"/>
      <c r="EI412" s="5"/>
      <c r="EJ412" s="5"/>
      <c r="EK412" s="5"/>
      <c r="EL412" s="5"/>
      <c r="EM412" s="5"/>
      <c r="EN412" s="5"/>
      <c r="EO412" s="5"/>
      <c r="EP412" s="5"/>
      <c r="EQ412" s="5"/>
      <c r="ER412" s="5"/>
      <c r="ES412" s="5"/>
      <c r="ET412" s="5"/>
      <c r="EU412" s="5"/>
      <c r="EV412" s="5"/>
      <c r="EW412" s="5"/>
      <c r="EX412" s="5"/>
      <c r="EY412" s="5"/>
      <c r="EZ412" s="5"/>
      <c r="FA412" s="5"/>
      <c r="FB412" s="5"/>
      <c r="FC412" s="5"/>
      <c r="FD412" s="5"/>
      <c r="FE412" s="5"/>
      <c r="FF412" s="5"/>
      <c r="FG412" s="5"/>
      <c r="FH412" s="5"/>
      <c r="FI412" s="5"/>
      <c r="FJ412" s="5"/>
      <c r="FK412" s="5"/>
      <c r="FL412" s="5"/>
      <c r="FM412" s="5"/>
      <c r="FN412" s="5"/>
      <c r="FO412" s="5"/>
      <c r="FP412" s="5"/>
      <c r="FQ412" s="5"/>
      <c r="FR412" s="5"/>
      <c r="FS412" s="5"/>
      <c r="FT412" s="5"/>
      <c r="FU412" s="5"/>
      <c r="FV412" s="5"/>
      <c r="FW412" s="5"/>
      <c r="FX412" s="5"/>
      <c r="FY412" s="5"/>
      <c r="FZ412" s="5"/>
      <c r="GA412" s="5"/>
      <c r="GB412" s="5"/>
      <c r="GC412" s="5"/>
      <c r="GD412" s="5"/>
      <c r="GE412" s="5"/>
      <c r="GF412" s="5"/>
      <c r="GG412" s="5"/>
      <c r="GH412" s="5"/>
      <c r="GI412" s="5"/>
      <c r="GJ412" s="5"/>
      <c r="GK412" s="5"/>
      <c r="GL412" s="5"/>
      <c r="GM412" s="5"/>
      <c r="GN412" s="5"/>
      <c r="GO412" s="5"/>
      <c r="GP412" s="5"/>
      <c r="GQ412" s="5"/>
      <c r="GR412" s="5"/>
      <c r="GS412" s="5"/>
      <c r="GT412" s="5"/>
      <c r="GU412" s="5"/>
      <c r="GV412" s="5"/>
      <c r="GW412" s="5"/>
      <c r="GX412" s="5"/>
      <c r="GY412" s="5"/>
      <c r="GZ412" s="5"/>
      <c r="HA412" s="5"/>
      <c r="HB412" s="5"/>
      <c r="HC412" s="5"/>
      <c r="HD412" s="5"/>
      <c r="HE412" s="5"/>
      <c r="HF412" s="5"/>
      <c r="HG412" s="5"/>
      <c r="HH412" s="5"/>
      <c r="HI412" s="5"/>
      <c r="HJ412" s="5"/>
      <c r="HK412" s="5"/>
    </row>
    <row r="413" spans="1:219" x14ac:dyDescent="0.35">
      <c r="A413" s="5"/>
      <c r="B413" s="5"/>
      <c r="C413" s="5"/>
      <c r="D413" s="5"/>
      <c r="E413" s="6"/>
      <c r="F413" s="6"/>
      <c r="G413" s="6"/>
      <c r="H413" s="5"/>
      <c r="I413" s="5"/>
      <c r="J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5"/>
      <c r="BN413" s="5"/>
      <c r="BO413" s="5"/>
      <c r="BP413" s="5"/>
      <c r="BQ413" s="5"/>
      <c r="BR413" s="5"/>
      <c r="BS413" s="5"/>
      <c r="BT413" s="5"/>
      <c r="BU413" s="5"/>
      <c r="BV413" s="5"/>
      <c r="BW413" s="5"/>
      <c r="BX413" s="5"/>
      <c r="BY413" s="5"/>
      <c r="BZ413" s="5"/>
      <c r="CA413" s="5"/>
      <c r="CB413" s="5"/>
      <c r="CC413" s="5"/>
      <c r="CD413" s="5"/>
      <c r="CE413" s="5"/>
      <c r="CF413" s="5"/>
      <c r="CG413" s="5"/>
      <c r="CH413" s="5"/>
      <c r="CI413" s="5"/>
      <c r="CJ413" s="5"/>
      <c r="CK413" s="5"/>
      <c r="CL413" s="5"/>
      <c r="CM413" s="5"/>
      <c r="CN413" s="5"/>
      <c r="CO413" s="5"/>
      <c r="CP413" s="5"/>
      <c r="CQ413" s="5"/>
      <c r="CR413" s="5"/>
      <c r="CS413" s="5"/>
      <c r="CT413" s="5"/>
      <c r="CU413" s="5"/>
      <c r="CV413" s="5"/>
      <c r="CW413" s="5"/>
      <c r="CX413" s="5"/>
      <c r="CY413" s="5"/>
      <c r="CZ413" s="5"/>
      <c r="DA413" s="5"/>
      <c r="DB413" s="5"/>
      <c r="DC413" s="5"/>
      <c r="DD413" s="5"/>
      <c r="DE413" s="5"/>
      <c r="DF413" s="5"/>
      <c r="DG413" s="5"/>
      <c r="DH413" s="5"/>
      <c r="DI413" s="5"/>
      <c r="DJ413" s="5"/>
      <c r="DK413" s="5"/>
      <c r="DL413" s="5"/>
      <c r="DM413" s="5"/>
      <c r="DN413" s="5"/>
      <c r="DO413" s="5"/>
      <c r="DP413" s="5"/>
      <c r="DQ413" s="5"/>
      <c r="DR413" s="5"/>
      <c r="DS413" s="5"/>
      <c r="DT413" s="5"/>
      <c r="DU413" s="5"/>
      <c r="DV413" s="5"/>
      <c r="DW413" s="5"/>
      <c r="DX413" s="5"/>
      <c r="DY413" s="5"/>
      <c r="DZ413" s="5"/>
      <c r="EA413" s="5"/>
      <c r="EB413" s="5"/>
      <c r="EC413" s="5"/>
      <c r="ED413" s="5"/>
      <c r="EE413" s="5"/>
      <c r="EF413" s="5"/>
      <c r="EG413" s="5"/>
      <c r="EH413" s="5"/>
      <c r="EI413" s="5"/>
      <c r="EJ413" s="5"/>
      <c r="EK413" s="5"/>
      <c r="EL413" s="5"/>
      <c r="EM413" s="5"/>
      <c r="EN413" s="5"/>
      <c r="EO413" s="5"/>
      <c r="EP413" s="5"/>
      <c r="EQ413" s="5"/>
      <c r="ER413" s="5"/>
      <c r="ES413" s="5"/>
      <c r="ET413" s="5"/>
      <c r="EU413" s="5"/>
      <c r="EV413" s="5"/>
      <c r="EW413" s="5"/>
      <c r="EX413" s="5"/>
      <c r="EY413" s="5"/>
      <c r="EZ413" s="5"/>
      <c r="FA413" s="5"/>
      <c r="FB413" s="5"/>
      <c r="FC413" s="5"/>
      <c r="FD413" s="5"/>
      <c r="FE413" s="5"/>
      <c r="FF413" s="5"/>
      <c r="FG413" s="5"/>
      <c r="FH413" s="5"/>
      <c r="FI413" s="5"/>
      <c r="FJ413" s="5"/>
      <c r="FK413" s="5"/>
      <c r="FL413" s="5"/>
      <c r="FM413" s="5"/>
      <c r="FN413" s="5"/>
      <c r="FO413" s="5"/>
      <c r="FP413" s="5"/>
      <c r="FQ413" s="5"/>
      <c r="FR413" s="5"/>
      <c r="FS413" s="5"/>
      <c r="FT413" s="5"/>
      <c r="FU413" s="5"/>
      <c r="FV413" s="5"/>
      <c r="FW413" s="5"/>
      <c r="FX413" s="5"/>
      <c r="FY413" s="5"/>
      <c r="FZ413" s="5"/>
      <c r="GA413" s="5"/>
      <c r="GB413" s="5"/>
      <c r="GC413" s="5"/>
      <c r="GD413" s="5"/>
      <c r="GE413" s="5"/>
      <c r="GF413" s="5"/>
      <c r="GG413" s="5"/>
      <c r="GH413" s="5"/>
      <c r="GI413" s="5"/>
      <c r="GJ413" s="5"/>
      <c r="GK413" s="5"/>
      <c r="GL413" s="5"/>
      <c r="GM413" s="5"/>
      <c r="GN413" s="5"/>
      <c r="GO413" s="5"/>
      <c r="GP413" s="5"/>
      <c r="GQ413" s="5"/>
      <c r="GR413" s="5"/>
      <c r="GS413" s="5"/>
      <c r="GT413" s="5"/>
      <c r="GU413" s="5"/>
      <c r="GV413" s="5"/>
      <c r="GW413" s="5"/>
      <c r="GX413" s="5"/>
      <c r="GY413" s="5"/>
      <c r="GZ413" s="5"/>
      <c r="HA413" s="5"/>
      <c r="HB413" s="5"/>
      <c r="HC413" s="5"/>
      <c r="HD413" s="5"/>
      <c r="HE413" s="5"/>
      <c r="HF413" s="5"/>
      <c r="HG413" s="5"/>
      <c r="HH413" s="5"/>
      <c r="HI413" s="5"/>
      <c r="HJ413" s="5"/>
      <c r="HK413" s="5"/>
    </row>
    <row r="414" spans="1:219" x14ac:dyDescent="0.35">
      <c r="A414" s="5"/>
      <c r="B414" s="5"/>
      <c r="C414" s="5"/>
      <c r="D414" s="5"/>
      <c r="E414" s="6"/>
      <c r="F414" s="6"/>
      <c r="G414" s="6"/>
      <c r="H414" s="5"/>
      <c r="I414" s="5"/>
      <c r="J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5"/>
      <c r="BN414" s="5"/>
      <c r="BO414" s="5"/>
      <c r="BP414" s="5"/>
      <c r="BQ414" s="5"/>
      <c r="BR414" s="5"/>
      <c r="BS414" s="5"/>
      <c r="BT414" s="5"/>
      <c r="BU414" s="5"/>
      <c r="BV414" s="5"/>
      <c r="BW414" s="5"/>
      <c r="BX414" s="5"/>
      <c r="BY414" s="5"/>
      <c r="BZ414" s="5"/>
      <c r="CA414" s="5"/>
      <c r="CB414" s="5"/>
      <c r="CC414" s="5"/>
      <c r="CD414" s="5"/>
      <c r="CE414" s="5"/>
      <c r="CF414" s="5"/>
      <c r="CG414" s="5"/>
      <c r="CH414" s="5"/>
      <c r="CI414" s="5"/>
      <c r="CJ414" s="5"/>
      <c r="CK414" s="5"/>
      <c r="CL414" s="5"/>
      <c r="CM414" s="5"/>
      <c r="CN414" s="5"/>
      <c r="CO414" s="5"/>
      <c r="CP414" s="5"/>
      <c r="CQ414" s="5"/>
      <c r="CR414" s="5"/>
      <c r="CS414" s="5"/>
      <c r="CT414" s="5"/>
      <c r="CU414" s="5"/>
      <c r="CV414" s="5"/>
      <c r="CW414" s="5"/>
      <c r="CX414" s="5"/>
      <c r="CY414" s="5"/>
      <c r="CZ414" s="5"/>
      <c r="DA414" s="5"/>
      <c r="DB414" s="5"/>
      <c r="DC414" s="5"/>
      <c r="DD414" s="5"/>
      <c r="DE414" s="5"/>
      <c r="DF414" s="5"/>
      <c r="DG414" s="5"/>
      <c r="DH414" s="5"/>
      <c r="DI414" s="5"/>
      <c r="DJ414" s="5"/>
      <c r="DK414" s="5"/>
      <c r="DL414" s="5"/>
      <c r="DM414" s="5"/>
      <c r="DN414" s="5"/>
      <c r="DO414" s="5"/>
      <c r="DP414" s="5"/>
      <c r="DQ414" s="5"/>
      <c r="DR414" s="5"/>
      <c r="DS414" s="5"/>
      <c r="DT414" s="5"/>
      <c r="DU414" s="5"/>
      <c r="DV414" s="5"/>
      <c r="DW414" s="5"/>
      <c r="DX414" s="5"/>
      <c r="DY414" s="5"/>
      <c r="DZ414" s="5"/>
      <c r="EA414" s="5"/>
      <c r="EB414" s="5"/>
      <c r="EC414" s="5"/>
      <c r="ED414" s="5"/>
      <c r="EE414" s="5"/>
      <c r="EF414" s="5"/>
      <c r="EG414" s="5"/>
      <c r="EH414" s="5"/>
      <c r="EI414" s="5"/>
      <c r="EJ414" s="5"/>
      <c r="EK414" s="5"/>
      <c r="EL414" s="5"/>
      <c r="EM414" s="5"/>
      <c r="EN414" s="5"/>
      <c r="EO414" s="5"/>
      <c r="EP414" s="5"/>
      <c r="EQ414" s="5"/>
      <c r="ER414" s="5"/>
      <c r="ES414" s="5"/>
      <c r="ET414" s="5"/>
      <c r="EU414" s="5"/>
      <c r="EV414" s="5"/>
      <c r="EW414" s="5"/>
      <c r="EX414" s="5"/>
      <c r="EY414" s="5"/>
      <c r="EZ414" s="5"/>
      <c r="FA414" s="5"/>
      <c r="FB414" s="5"/>
      <c r="FC414" s="5"/>
      <c r="FD414" s="5"/>
      <c r="FE414" s="5"/>
      <c r="FF414" s="5"/>
      <c r="FG414" s="5"/>
      <c r="FH414" s="5"/>
      <c r="FI414" s="5"/>
      <c r="FJ414" s="5"/>
      <c r="FK414" s="5"/>
      <c r="FL414" s="5"/>
      <c r="FM414" s="5"/>
      <c r="FN414" s="5"/>
      <c r="FO414" s="5"/>
      <c r="FP414" s="5"/>
      <c r="FQ414" s="5"/>
      <c r="FR414" s="5"/>
      <c r="FS414" s="5"/>
      <c r="FT414" s="5"/>
      <c r="FU414" s="5"/>
      <c r="FV414" s="5"/>
      <c r="FW414" s="5"/>
      <c r="FX414" s="5"/>
      <c r="FY414" s="5"/>
      <c r="FZ414" s="5"/>
      <c r="GA414" s="5"/>
      <c r="GB414" s="5"/>
      <c r="GC414" s="5"/>
      <c r="GD414" s="5"/>
      <c r="GE414" s="5"/>
      <c r="GF414" s="5"/>
      <c r="GG414" s="5"/>
      <c r="GH414" s="5"/>
      <c r="GI414" s="5"/>
      <c r="GJ414" s="5"/>
      <c r="GK414" s="5"/>
      <c r="GL414" s="5"/>
      <c r="GM414" s="5"/>
      <c r="GN414" s="5"/>
      <c r="GO414" s="5"/>
      <c r="GP414" s="5"/>
      <c r="GQ414" s="5"/>
      <c r="GR414" s="5"/>
      <c r="GS414" s="5"/>
      <c r="GT414" s="5"/>
      <c r="GU414" s="5"/>
      <c r="GV414" s="5"/>
      <c r="GW414" s="5"/>
      <c r="GX414" s="5"/>
      <c r="GY414" s="5"/>
      <c r="GZ414" s="5"/>
      <c r="HA414" s="5"/>
      <c r="HB414" s="5"/>
      <c r="HC414" s="5"/>
      <c r="HD414" s="5"/>
      <c r="HE414" s="5"/>
      <c r="HF414" s="5"/>
      <c r="HG414" s="5"/>
      <c r="HH414" s="5"/>
      <c r="HI414" s="5"/>
      <c r="HJ414" s="5"/>
      <c r="HK414" s="5"/>
    </row>
    <row r="415" spans="1:219" x14ac:dyDescent="0.35">
      <c r="A415" s="5"/>
      <c r="B415" s="5"/>
      <c r="C415" s="5"/>
      <c r="D415" s="5"/>
      <c r="E415" s="6"/>
      <c r="F415" s="6"/>
      <c r="G415" s="6"/>
      <c r="H415" s="5"/>
      <c r="I415" s="5"/>
      <c r="J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5"/>
      <c r="BN415" s="5"/>
      <c r="BO415" s="5"/>
      <c r="BP415" s="5"/>
      <c r="BQ415" s="5"/>
      <c r="BR415" s="5"/>
      <c r="BS415" s="5"/>
      <c r="BT415" s="5"/>
      <c r="BU415" s="5"/>
      <c r="BV415" s="5"/>
      <c r="BW415" s="5"/>
      <c r="BX415" s="5"/>
      <c r="BY415" s="5"/>
      <c r="BZ415" s="5"/>
      <c r="CA415" s="5"/>
      <c r="CB415" s="5"/>
      <c r="CC415" s="5"/>
      <c r="CD415" s="5"/>
      <c r="CE415" s="5"/>
      <c r="CF415" s="5"/>
      <c r="CG415" s="5"/>
      <c r="CH415" s="5"/>
      <c r="CI415" s="5"/>
      <c r="CJ415" s="5"/>
      <c r="CK415" s="5"/>
      <c r="CL415" s="5"/>
      <c r="CM415" s="5"/>
      <c r="CN415" s="5"/>
      <c r="CO415" s="5"/>
      <c r="CP415" s="5"/>
      <c r="CQ415" s="5"/>
      <c r="CR415" s="5"/>
      <c r="CS415" s="5"/>
      <c r="CT415" s="5"/>
      <c r="CU415" s="5"/>
      <c r="CV415" s="5"/>
      <c r="CW415" s="5"/>
      <c r="CX415" s="5"/>
      <c r="CY415" s="5"/>
      <c r="CZ415" s="5"/>
      <c r="DA415" s="5"/>
      <c r="DB415" s="5"/>
      <c r="DC415" s="5"/>
      <c r="DD415" s="5"/>
      <c r="DE415" s="5"/>
      <c r="DF415" s="5"/>
      <c r="DG415" s="5"/>
      <c r="DH415" s="5"/>
      <c r="DI415" s="5"/>
      <c r="DJ415" s="5"/>
      <c r="DK415" s="5"/>
      <c r="DL415" s="5"/>
      <c r="DM415" s="5"/>
      <c r="DN415" s="5"/>
      <c r="DO415" s="5"/>
      <c r="DP415" s="5"/>
      <c r="DQ415" s="5"/>
      <c r="DR415" s="5"/>
      <c r="DS415" s="5"/>
      <c r="DT415" s="5"/>
      <c r="DU415" s="5"/>
      <c r="DV415" s="5"/>
      <c r="DW415" s="5"/>
      <c r="DX415" s="5"/>
      <c r="DY415" s="5"/>
      <c r="DZ415" s="5"/>
      <c r="EA415" s="5"/>
      <c r="EB415" s="5"/>
      <c r="EC415" s="5"/>
      <c r="ED415" s="5"/>
      <c r="EE415" s="5"/>
      <c r="EF415" s="5"/>
      <c r="EG415" s="5"/>
      <c r="EH415" s="5"/>
      <c r="EI415" s="5"/>
      <c r="EJ415" s="5"/>
      <c r="EK415" s="5"/>
      <c r="EL415" s="5"/>
      <c r="EM415" s="5"/>
      <c r="EN415" s="5"/>
      <c r="EO415" s="5"/>
      <c r="EP415" s="5"/>
      <c r="EQ415" s="5"/>
      <c r="ER415" s="5"/>
      <c r="ES415" s="5"/>
      <c r="ET415" s="5"/>
      <c r="EU415" s="5"/>
      <c r="EV415" s="5"/>
      <c r="EW415" s="5"/>
      <c r="EX415" s="5"/>
      <c r="EY415" s="5"/>
      <c r="EZ415" s="5"/>
      <c r="FA415" s="5"/>
      <c r="FB415" s="5"/>
      <c r="FC415" s="5"/>
      <c r="FD415" s="5"/>
      <c r="FE415" s="5"/>
      <c r="FF415" s="5"/>
      <c r="FG415" s="5"/>
      <c r="FH415" s="5"/>
      <c r="FI415" s="5"/>
      <c r="FJ415" s="5"/>
      <c r="FK415" s="5"/>
      <c r="FL415" s="5"/>
      <c r="FM415" s="5"/>
      <c r="FN415" s="5"/>
      <c r="FO415" s="5"/>
      <c r="FP415" s="5"/>
      <c r="FQ415" s="5"/>
      <c r="FR415" s="5"/>
      <c r="FS415" s="5"/>
      <c r="FT415" s="5"/>
      <c r="FU415" s="5"/>
      <c r="FV415" s="5"/>
      <c r="FW415" s="5"/>
      <c r="FX415" s="5"/>
      <c r="FY415" s="5"/>
      <c r="FZ415" s="5"/>
      <c r="GA415" s="5"/>
      <c r="GB415" s="5"/>
      <c r="GC415" s="5"/>
      <c r="GD415" s="5"/>
      <c r="GE415" s="5"/>
      <c r="GF415" s="5"/>
      <c r="GG415" s="5"/>
      <c r="GH415" s="5"/>
      <c r="GI415" s="5"/>
      <c r="GJ415" s="5"/>
      <c r="GK415" s="5"/>
      <c r="GL415" s="5"/>
      <c r="GM415" s="5"/>
      <c r="GN415" s="5"/>
      <c r="GO415" s="5"/>
      <c r="GP415" s="5"/>
      <c r="GQ415" s="5"/>
      <c r="GR415" s="5"/>
      <c r="GS415" s="5"/>
      <c r="GT415" s="5"/>
      <c r="GU415" s="5"/>
      <c r="GV415" s="5"/>
      <c r="GW415" s="5"/>
      <c r="GX415" s="5"/>
      <c r="GY415" s="5"/>
      <c r="GZ415" s="5"/>
      <c r="HA415" s="5"/>
      <c r="HB415" s="5"/>
      <c r="HC415" s="5"/>
      <c r="HD415" s="5"/>
      <c r="HE415" s="5"/>
      <c r="HF415" s="5"/>
      <c r="HG415" s="5"/>
      <c r="HH415" s="5"/>
      <c r="HI415" s="5"/>
      <c r="HJ415" s="5"/>
      <c r="HK415" s="5"/>
    </row>
    <row r="416" spans="1:219" x14ac:dyDescent="0.35">
      <c r="A416" s="5"/>
      <c r="B416" s="5"/>
      <c r="C416" s="5"/>
      <c r="D416" s="5"/>
      <c r="E416" s="6"/>
      <c r="F416" s="6"/>
      <c r="G416" s="6"/>
      <c r="H416" s="5"/>
      <c r="I416" s="5"/>
      <c r="J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5"/>
      <c r="BN416" s="5"/>
      <c r="BO416" s="5"/>
      <c r="BP416" s="5"/>
      <c r="BQ416" s="5"/>
      <c r="BR416" s="5"/>
      <c r="BS416" s="5"/>
      <c r="BT416" s="5"/>
      <c r="BU416" s="5"/>
      <c r="BV416" s="5"/>
      <c r="BW416" s="5"/>
      <c r="BX416" s="5"/>
      <c r="BY416" s="5"/>
      <c r="BZ416" s="5"/>
      <c r="CA416" s="5"/>
      <c r="CB416" s="5"/>
      <c r="CC416" s="5"/>
      <c r="CD416" s="5"/>
      <c r="CE416" s="5"/>
      <c r="CF416" s="5"/>
      <c r="CG416" s="5"/>
      <c r="CH416" s="5"/>
      <c r="CI416" s="5"/>
      <c r="CJ416" s="5"/>
      <c r="CK416" s="5"/>
      <c r="CL416" s="5"/>
      <c r="CM416" s="5"/>
      <c r="CN416" s="5"/>
      <c r="CO416" s="5"/>
      <c r="CP416" s="5"/>
      <c r="CQ416" s="5"/>
      <c r="CR416" s="5"/>
      <c r="CS416" s="5"/>
      <c r="CT416" s="5"/>
      <c r="CU416" s="5"/>
      <c r="CV416" s="5"/>
      <c r="CW416" s="5"/>
      <c r="CX416" s="5"/>
      <c r="CY416" s="5"/>
      <c r="CZ416" s="5"/>
      <c r="DA416" s="5"/>
      <c r="DB416" s="5"/>
      <c r="DC416" s="5"/>
      <c r="DD416" s="5"/>
      <c r="DE416" s="5"/>
      <c r="DF416" s="5"/>
      <c r="DG416" s="5"/>
      <c r="DH416" s="5"/>
      <c r="DI416" s="5"/>
      <c r="DJ416" s="5"/>
      <c r="DK416" s="5"/>
      <c r="DL416" s="5"/>
      <c r="DM416" s="5"/>
      <c r="DN416" s="5"/>
      <c r="DO416" s="5"/>
      <c r="DP416" s="5"/>
      <c r="DQ416" s="5"/>
      <c r="DR416" s="5"/>
      <c r="DS416" s="5"/>
      <c r="DT416" s="5"/>
      <c r="DU416" s="5"/>
      <c r="DV416" s="5"/>
      <c r="DW416" s="5"/>
      <c r="DX416" s="5"/>
      <c r="DY416" s="5"/>
      <c r="DZ416" s="5"/>
      <c r="EA416" s="5"/>
      <c r="EB416" s="5"/>
      <c r="EC416" s="5"/>
      <c r="ED416" s="5"/>
      <c r="EE416" s="5"/>
      <c r="EF416" s="5"/>
      <c r="EG416" s="5"/>
      <c r="EH416" s="5"/>
      <c r="EI416" s="5"/>
      <c r="EJ416" s="5"/>
      <c r="EK416" s="5"/>
      <c r="EL416" s="5"/>
      <c r="EM416" s="5"/>
      <c r="EN416" s="5"/>
      <c r="EO416" s="5"/>
      <c r="EP416" s="5"/>
      <c r="EQ416" s="5"/>
      <c r="ER416" s="5"/>
      <c r="ES416" s="5"/>
      <c r="ET416" s="5"/>
      <c r="EU416" s="5"/>
      <c r="EV416" s="5"/>
      <c r="EW416" s="5"/>
      <c r="EX416" s="5"/>
      <c r="EY416" s="5"/>
      <c r="EZ416" s="5"/>
      <c r="FA416" s="5"/>
      <c r="FB416" s="5"/>
      <c r="FC416" s="5"/>
      <c r="FD416" s="5"/>
      <c r="FE416" s="5"/>
      <c r="FF416" s="5"/>
      <c r="FG416" s="5"/>
      <c r="FH416" s="5"/>
      <c r="FI416" s="5"/>
      <c r="FJ416" s="5"/>
      <c r="FK416" s="5"/>
      <c r="FL416" s="5"/>
      <c r="FM416" s="5"/>
      <c r="FN416" s="5"/>
      <c r="FO416" s="5"/>
      <c r="FP416" s="5"/>
      <c r="FQ416" s="5"/>
      <c r="FR416" s="5"/>
      <c r="FS416" s="5"/>
      <c r="FT416" s="5"/>
      <c r="FU416" s="5"/>
      <c r="FV416" s="5"/>
      <c r="FW416" s="5"/>
      <c r="FX416" s="5"/>
      <c r="FY416" s="5"/>
      <c r="FZ416" s="5"/>
      <c r="GA416" s="5"/>
      <c r="GB416" s="5"/>
      <c r="GC416" s="5"/>
      <c r="GD416" s="5"/>
      <c r="GE416" s="5"/>
      <c r="GF416" s="5"/>
      <c r="GG416" s="5"/>
      <c r="GH416" s="5"/>
      <c r="GI416" s="5"/>
      <c r="GJ416" s="5"/>
      <c r="GK416" s="5"/>
      <c r="GL416" s="5"/>
      <c r="GM416" s="5"/>
      <c r="GN416" s="5"/>
      <c r="GO416" s="5"/>
      <c r="GP416" s="5"/>
      <c r="GQ416" s="5"/>
      <c r="GR416" s="5"/>
      <c r="GS416" s="5"/>
      <c r="GT416" s="5"/>
      <c r="GU416" s="5"/>
      <c r="GV416" s="5"/>
      <c r="GW416" s="5"/>
      <c r="GX416" s="5"/>
      <c r="GY416" s="5"/>
      <c r="GZ416" s="5"/>
      <c r="HA416" s="5"/>
      <c r="HB416" s="5"/>
      <c r="HC416" s="5"/>
      <c r="HD416" s="5"/>
      <c r="HE416" s="5"/>
      <c r="HF416" s="5"/>
      <c r="HG416" s="5"/>
      <c r="HH416" s="5"/>
      <c r="HI416" s="5"/>
      <c r="HJ416" s="5"/>
      <c r="HK416" s="5"/>
    </row>
    <row r="417" spans="1:219" x14ac:dyDescent="0.35">
      <c r="A417" s="5"/>
      <c r="B417" s="5"/>
      <c r="C417" s="5"/>
      <c r="D417" s="5"/>
      <c r="E417" s="6"/>
      <c r="F417" s="6"/>
      <c r="G417" s="6"/>
      <c r="H417" s="5"/>
      <c r="I417" s="5"/>
      <c r="J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5"/>
      <c r="BN417" s="5"/>
      <c r="BO417" s="5"/>
      <c r="BP417" s="5"/>
      <c r="BQ417" s="5"/>
      <c r="BR417" s="5"/>
      <c r="BS417" s="5"/>
      <c r="BT417" s="5"/>
      <c r="BU417" s="5"/>
      <c r="BV417" s="5"/>
      <c r="BW417" s="5"/>
      <c r="BX417" s="5"/>
      <c r="BY417" s="5"/>
      <c r="BZ417" s="5"/>
      <c r="CA417" s="5"/>
      <c r="CB417" s="5"/>
      <c r="CC417" s="5"/>
      <c r="CD417" s="5"/>
      <c r="CE417" s="5"/>
      <c r="CF417" s="5"/>
      <c r="CG417" s="5"/>
      <c r="CH417" s="5"/>
      <c r="CI417" s="5"/>
      <c r="CJ417" s="5"/>
      <c r="CK417" s="5"/>
      <c r="CL417" s="5"/>
      <c r="CM417" s="5"/>
      <c r="CN417" s="5"/>
      <c r="CO417" s="5"/>
      <c r="CP417" s="5"/>
      <c r="CQ417" s="5"/>
      <c r="CR417" s="5"/>
      <c r="CS417" s="5"/>
      <c r="CT417" s="5"/>
      <c r="CU417" s="5"/>
      <c r="CV417" s="5"/>
      <c r="CW417" s="5"/>
      <c r="CX417" s="5"/>
      <c r="CY417" s="5"/>
      <c r="CZ417" s="5"/>
      <c r="DA417" s="5"/>
      <c r="DB417" s="5"/>
      <c r="DC417" s="5"/>
      <c r="DD417" s="5"/>
      <c r="DE417" s="5"/>
      <c r="DF417" s="5"/>
      <c r="DG417" s="5"/>
      <c r="DH417" s="5"/>
      <c r="DI417" s="5"/>
      <c r="DJ417" s="5"/>
      <c r="DK417" s="5"/>
      <c r="DL417" s="5"/>
      <c r="DM417" s="5"/>
      <c r="DN417" s="5"/>
      <c r="DO417" s="5"/>
      <c r="DP417" s="5"/>
      <c r="DQ417" s="5"/>
      <c r="DR417" s="5"/>
      <c r="DS417" s="5"/>
      <c r="DT417" s="5"/>
      <c r="DU417" s="5"/>
      <c r="DV417" s="5"/>
      <c r="DW417" s="5"/>
      <c r="DX417" s="5"/>
      <c r="DY417" s="5"/>
      <c r="DZ417" s="5"/>
      <c r="EA417" s="5"/>
      <c r="EB417" s="5"/>
      <c r="EC417" s="5"/>
      <c r="ED417" s="5"/>
      <c r="EE417" s="5"/>
      <c r="EF417" s="5"/>
      <c r="EG417" s="5"/>
      <c r="EH417" s="5"/>
      <c r="EI417" s="5"/>
      <c r="EJ417" s="5"/>
      <c r="EK417" s="5"/>
      <c r="EL417" s="5"/>
      <c r="EM417" s="5"/>
      <c r="EN417" s="5"/>
      <c r="EO417" s="5"/>
      <c r="EP417" s="5"/>
      <c r="EQ417" s="5"/>
      <c r="ER417" s="5"/>
      <c r="ES417" s="5"/>
      <c r="ET417" s="5"/>
      <c r="EU417" s="5"/>
      <c r="EV417" s="5"/>
      <c r="EW417" s="5"/>
      <c r="EX417" s="5"/>
      <c r="EY417" s="5"/>
      <c r="EZ417" s="5"/>
      <c r="FA417" s="5"/>
      <c r="FB417" s="5"/>
      <c r="FC417" s="5"/>
      <c r="FD417" s="5"/>
      <c r="FE417" s="5"/>
      <c r="FF417" s="5"/>
      <c r="FG417" s="5"/>
      <c r="FH417" s="5"/>
      <c r="FI417" s="5"/>
      <c r="FJ417" s="5"/>
      <c r="FK417" s="5"/>
      <c r="FL417" s="5"/>
      <c r="FM417" s="5"/>
      <c r="FN417" s="5"/>
      <c r="FO417" s="5"/>
      <c r="FP417" s="5"/>
      <c r="FQ417" s="5"/>
      <c r="FR417" s="5"/>
      <c r="FS417" s="5"/>
      <c r="FT417" s="5"/>
      <c r="FU417" s="5"/>
      <c r="FV417" s="5"/>
      <c r="FW417" s="5"/>
      <c r="FX417" s="5"/>
      <c r="FY417" s="5"/>
      <c r="FZ417" s="5"/>
      <c r="GA417" s="5"/>
      <c r="GB417" s="5"/>
      <c r="GC417" s="5"/>
      <c r="GD417" s="5"/>
      <c r="GE417" s="5"/>
      <c r="GF417" s="5"/>
      <c r="GG417" s="5"/>
      <c r="GH417" s="5"/>
      <c r="GI417" s="5"/>
      <c r="GJ417" s="5"/>
      <c r="GK417" s="5"/>
      <c r="GL417" s="5"/>
      <c r="GM417" s="5"/>
      <c r="GN417" s="5"/>
      <c r="GO417" s="5"/>
      <c r="GP417" s="5"/>
      <c r="GQ417" s="5"/>
      <c r="GR417" s="5"/>
      <c r="GS417" s="5"/>
      <c r="GT417" s="5"/>
      <c r="GU417" s="5"/>
      <c r="GV417" s="5"/>
      <c r="GW417" s="5"/>
      <c r="GX417" s="5"/>
      <c r="GY417" s="5"/>
      <c r="GZ417" s="5"/>
      <c r="HA417" s="5"/>
      <c r="HB417" s="5"/>
      <c r="HC417" s="5"/>
      <c r="HD417" s="5"/>
      <c r="HE417" s="5"/>
      <c r="HF417" s="5"/>
      <c r="HG417" s="5"/>
      <c r="HH417" s="5"/>
      <c r="HI417" s="5"/>
      <c r="HJ417" s="5"/>
      <c r="HK417" s="5"/>
    </row>
    <row r="418" spans="1:219" x14ac:dyDescent="0.35">
      <c r="A418" s="5"/>
      <c r="B418" s="5"/>
      <c r="C418" s="5"/>
      <c r="D418" s="5"/>
      <c r="E418" s="6"/>
      <c r="F418" s="6"/>
      <c r="G418" s="6"/>
      <c r="H418" s="5"/>
      <c r="I418" s="5"/>
      <c r="J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5"/>
      <c r="BN418" s="5"/>
      <c r="BO418" s="5"/>
      <c r="BP418" s="5"/>
      <c r="BQ418" s="5"/>
      <c r="BR418" s="5"/>
      <c r="BS418" s="5"/>
      <c r="BT418" s="5"/>
      <c r="BU418" s="5"/>
      <c r="BV418" s="5"/>
      <c r="BW418" s="5"/>
      <c r="BX418" s="5"/>
      <c r="BY418" s="5"/>
      <c r="BZ418" s="5"/>
      <c r="CA418" s="5"/>
      <c r="CB418" s="5"/>
      <c r="CC418" s="5"/>
      <c r="CD418" s="5"/>
      <c r="CE418" s="5"/>
      <c r="CF418" s="5"/>
      <c r="CG418" s="5"/>
      <c r="CH418" s="5"/>
      <c r="CI418" s="5"/>
      <c r="CJ418" s="5"/>
      <c r="CK418" s="5"/>
      <c r="CL418" s="5"/>
      <c r="CM418" s="5"/>
      <c r="CN418" s="5"/>
      <c r="CO418" s="5"/>
      <c r="CP418" s="5"/>
      <c r="CQ418" s="5"/>
      <c r="CR418" s="5"/>
      <c r="CS418" s="5"/>
      <c r="CT418" s="5"/>
      <c r="CU418" s="5"/>
      <c r="CV418" s="5"/>
      <c r="CW418" s="5"/>
      <c r="CX418" s="5"/>
      <c r="CY418" s="5"/>
      <c r="CZ418" s="5"/>
      <c r="DA418" s="5"/>
      <c r="DB418" s="5"/>
      <c r="DC418" s="5"/>
      <c r="DD418" s="5"/>
      <c r="DE418" s="5"/>
      <c r="DF418" s="5"/>
      <c r="DG418" s="5"/>
      <c r="DH418" s="5"/>
      <c r="DI418" s="5"/>
      <c r="DJ418" s="5"/>
      <c r="DK418" s="5"/>
      <c r="DL418" s="5"/>
      <c r="DM418" s="5"/>
      <c r="DN418" s="5"/>
      <c r="DO418" s="5"/>
      <c r="DP418" s="5"/>
      <c r="DQ418" s="5"/>
      <c r="DR418" s="5"/>
      <c r="DS418" s="5"/>
      <c r="DT418" s="5"/>
      <c r="DU418" s="5"/>
      <c r="DV418" s="5"/>
      <c r="DW418" s="5"/>
      <c r="DX418" s="5"/>
      <c r="DY418" s="5"/>
      <c r="DZ418" s="5"/>
      <c r="EA418" s="5"/>
      <c r="EB418" s="5"/>
      <c r="EC418" s="5"/>
      <c r="ED418" s="5"/>
      <c r="EE418" s="5"/>
      <c r="EF418" s="5"/>
      <c r="EG418" s="5"/>
      <c r="EH418" s="5"/>
      <c r="EI418" s="5"/>
      <c r="EJ418" s="5"/>
      <c r="EK418" s="5"/>
      <c r="EL418" s="5"/>
      <c r="EM418" s="5"/>
      <c r="EN418" s="5"/>
      <c r="EO418" s="5"/>
      <c r="EP418" s="5"/>
      <c r="EQ418" s="5"/>
      <c r="ER418" s="5"/>
      <c r="ES418" s="5"/>
      <c r="ET418" s="5"/>
      <c r="EU418" s="5"/>
      <c r="EV418" s="5"/>
      <c r="EW418" s="5"/>
      <c r="EX418" s="5"/>
      <c r="EY418" s="5"/>
      <c r="EZ418" s="5"/>
      <c r="FA418" s="5"/>
      <c r="FB418" s="5"/>
      <c r="FC418" s="5"/>
      <c r="FD418" s="5"/>
      <c r="FE418" s="5"/>
      <c r="FF418" s="5"/>
      <c r="FG418" s="5"/>
      <c r="FH418" s="5"/>
      <c r="FI418" s="5"/>
      <c r="FJ418" s="5"/>
      <c r="FK418" s="5"/>
      <c r="FL418" s="5"/>
      <c r="FM418" s="5"/>
      <c r="FN418" s="5"/>
      <c r="FO418" s="5"/>
      <c r="FP418" s="5"/>
      <c r="FQ418" s="5"/>
      <c r="FR418" s="5"/>
      <c r="FS418" s="5"/>
      <c r="FT418" s="5"/>
      <c r="FU418" s="5"/>
      <c r="FV418" s="5"/>
      <c r="FW418" s="5"/>
      <c r="FX418" s="5"/>
      <c r="FY418" s="5"/>
      <c r="FZ418" s="5"/>
      <c r="GA418" s="5"/>
      <c r="GB418" s="5"/>
      <c r="GC418" s="5"/>
      <c r="GD418" s="5"/>
      <c r="GE418" s="5"/>
      <c r="GF418" s="5"/>
      <c r="GG418" s="5"/>
      <c r="GH418" s="5"/>
      <c r="GI418" s="5"/>
      <c r="GJ418" s="5"/>
      <c r="GK418" s="5"/>
      <c r="GL418" s="5"/>
      <c r="GM418" s="5"/>
      <c r="GN418" s="5"/>
      <c r="GO418" s="5"/>
      <c r="GP418" s="5"/>
      <c r="GQ418" s="5"/>
      <c r="GR418" s="5"/>
      <c r="GS418" s="5"/>
      <c r="GT418" s="5"/>
      <c r="GU418" s="5"/>
      <c r="GV418" s="5"/>
      <c r="GW418" s="5"/>
      <c r="GX418" s="5"/>
      <c r="GY418" s="5"/>
      <c r="GZ418" s="5"/>
      <c r="HA418" s="5"/>
      <c r="HB418" s="5"/>
      <c r="HC418" s="5"/>
      <c r="HD418" s="5"/>
      <c r="HE418" s="5"/>
      <c r="HF418" s="5"/>
      <c r="HG418" s="5"/>
      <c r="HH418" s="5"/>
      <c r="HI418" s="5"/>
      <c r="HJ418" s="5"/>
      <c r="HK418" s="5"/>
    </row>
    <row r="419" spans="1:219" x14ac:dyDescent="0.35">
      <c r="A419" s="5"/>
      <c r="B419" s="5"/>
      <c r="C419" s="5"/>
      <c r="D419" s="5"/>
      <c r="E419" s="6"/>
      <c r="F419" s="6"/>
      <c r="G419" s="6"/>
      <c r="H419" s="5"/>
      <c r="I419" s="5"/>
      <c r="J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5"/>
      <c r="BN419" s="5"/>
      <c r="BO419" s="5"/>
      <c r="BP419" s="5"/>
      <c r="BQ419" s="5"/>
      <c r="BR419" s="5"/>
      <c r="BS419" s="5"/>
      <c r="BT419" s="5"/>
      <c r="BU419" s="5"/>
      <c r="BV419" s="5"/>
      <c r="BW419" s="5"/>
      <c r="BX419" s="5"/>
      <c r="BY419" s="5"/>
      <c r="BZ419" s="5"/>
      <c r="CA419" s="5"/>
      <c r="CB419" s="5"/>
      <c r="CC419" s="5"/>
      <c r="CD419" s="5"/>
      <c r="CE419" s="5"/>
      <c r="CF419" s="5"/>
      <c r="CG419" s="5"/>
      <c r="CH419" s="5"/>
      <c r="CI419" s="5"/>
      <c r="CJ419" s="5"/>
      <c r="CK419" s="5"/>
      <c r="CL419" s="5"/>
      <c r="CM419" s="5"/>
      <c r="CN419" s="5"/>
      <c r="CO419" s="5"/>
      <c r="CP419" s="5"/>
      <c r="CQ419" s="5"/>
      <c r="CR419" s="5"/>
      <c r="CS419" s="5"/>
      <c r="CT419" s="5"/>
      <c r="CU419" s="5"/>
      <c r="CV419" s="5"/>
      <c r="CW419" s="5"/>
      <c r="CX419" s="5"/>
      <c r="CY419" s="5"/>
      <c r="CZ419" s="5"/>
      <c r="DA419" s="5"/>
      <c r="DB419" s="5"/>
      <c r="DC419" s="5"/>
      <c r="DD419" s="5"/>
      <c r="DE419" s="5"/>
      <c r="DF419" s="5"/>
      <c r="DG419" s="5"/>
      <c r="DH419" s="5"/>
      <c r="DI419" s="5"/>
      <c r="DJ419" s="5"/>
      <c r="DK419" s="5"/>
      <c r="DL419" s="5"/>
      <c r="DM419" s="5"/>
      <c r="DN419" s="5"/>
      <c r="DO419" s="5"/>
      <c r="DP419" s="5"/>
      <c r="DQ419" s="5"/>
      <c r="DR419" s="5"/>
      <c r="DS419" s="5"/>
      <c r="DT419" s="5"/>
      <c r="DU419" s="5"/>
      <c r="DV419" s="5"/>
      <c r="DW419" s="5"/>
      <c r="DX419" s="5"/>
      <c r="DY419" s="5"/>
      <c r="DZ419" s="5"/>
      <c r="EA419" s="5"/>
      <c r="EB419" s="5"/>
      <c r="EC419" s="5"/>
      <c r="ED419" s="5"/>
      <c r="EE419" s="5"/>
      <c r="EF419" s="5"/>
      <c r="EG419" s="5"/>
      <c r="EH419" s="5"/>
      <c r="EI419" s="5"/>
      <c r="EJ419" s="5"/>
      <c r="EK419" s="5"/>
      <c r="EL419" s="5"/>
      <c r="EM419" s="5"/>
      <c r="EN419" s="5"/>
      <c r="EO419" s="5"/>
      <c r="EP419" s="5"/>
      <c r="EQ419" s="5"/>
      <c r="ER419" s="5"/>
      <c r="ES419" s="5"/>
      <c r="ET419" s="5"/>
      <c r="EU419" s="5"/>
      <c r="EV419" s="5"/>
      <c r="EW419" s="5"/>
      <c r="EX419" s="5"/>
      <c r="EY419" s="5"/>
      <c r="EZ419" s="5"/>
      <c r="FA419" s="5"/>
      <c r="FB419" s="5"/>
      <c r="FC419" s="5"/>
      <c r="FD419" s="5"/>
      <c r="FE419" s="5"/>
      <c r="FF419" s="5"/>
      <c r="FG419" s="5"/>
      <c r="FH419" s="5"/>
      <c r="FI419" s="5"/>
      <c r="FJ419" s="5"/>
      <c r="FK419" s="5"/>
      <c r="FL419" s="5"/>
      <c r="FM419" s="5"/>
      <c r="FN419" s="5"/>
      <c r="FO419" s="5"/>
      <c r="FP419" s="5"/>
      <c r="FQ419" s="5"/>
      <c r="FR419" s="5"/>
      <c r="FS419" s="5"/>
      <c r="FT419" s="5"/>
      <c r="FU419" s="5"/>
      <c r="FV419" s="5"/>
      <c r="FW419" s="5"/>
      <c r="FX419" s="5"/>
      <c r="FY419" s="5"/>
      <c r="FZ419" s="5"/>
      <c r="GA419" s="5"/>
      <c r="GB419" s="5"/>
      <c r="GC419" s="5"/>
      <c r="GD419" s="5"/>
      <c r="GE419" s="5"/>
      <c r="GF419" s="5"/>
      <c r="GG419" s="5"/>
      <c r="GH419" s="5"/>
      <c r="GI419" s="5"/>
      <c r="GJ419" s="5"/>
      <c r="GK419" s="5"/>
      <c r="GL419" s="5"/>
      <c r="GM419" s="5"/>
      <c r="GN419" s="5"/>
      <c r="GO419" s="5"/>
      <c r="GP419" s="5"/>
      <c r="GQ419" s="5"/>
      <c r="GR419" s="5"/>
      <c r="GS419" s="5"/>
      <c r="GT419" s="5"/>
      <c r="GU419" s="5"/>
      <c r="GV419" s="5"/>
      <c r="GW419" s="5"/>
      <c r="GX419" s="5"/>
      <c r="GY419" s="5"/>
      <c r="GZ419" s="5"/>
      <c r="HA419" s="5"/>
      <c r="HB419" s="5"/>
      <c r="HC419" s="5"/>
      <c r="HD419" s="5"/>
      <c r="HE419" s="5"/>
      <c r="HF419" s="5"/>
      <c r="HG419" s="5"/>
      <c r="HH419" s="5"/>
      <c r="HI419" s="5"/>
      <c r="HJ419" s="5"/>
      <c r="HK419" s="5"/>
    </row>
    <row r="420" spans="1:219" x14ac:dyDescent="0.35">
      <c r="A420" s="5"/>
      <c r="B420" s="5"/>
      <c r="C420" s="5"/>
      <c r="D420" s="5"/>
      <c r="E420" s="6"/>
      <c r="F420" s="6"/>
      <c r="G420" s="6"/>
      <c r="H420" s="5"/>
      <c r="I420" s="5"/>
      <c r="J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5"/>
      <c r="BN420" s="5"/>
      <c r="BO420" s="5"/>
      <c r="BP420" s="5"/>
      <c r="BQ420" s="5"/>
      <c r="BR420" s="5"/>
      <c r="BS420" s="5"/>
      <c r="BT420" s="5"/>
      <c r="BU420" s="5"/>
      <c r="BV420" s="5"/>
      <c r="BW420" s="5"/>
      <c r="BX420" s="5"/>
      <c r="BY420" s="5"/>
      <c r="BZ420" s="5"/>
      <c r="CA420" s="5"/>
      <c r="CB420" s="5"/>
      <c r="CC420" s="5"/>
      <c r="CD420" s="5"/>
      <c r="CE420" s="5"/>
      <c r="CF420" s="5"/>
      <c r="CG420" s="5"/>
      <c r="CH420" s="5"/>
      <c r="CI420" s="5"/>
      <c r="CJ420" s="5"/>
      <c r="CK420" s="5"/>
      <c r="CL420" s="5"/>
      <c r="CM420" s="5"/>
      <c r="CN420" s="5"/>
      <c r="CO420" s="5"/>
      <c r="CP420" s="5"/>
      <c r="CQ420" s="5"/>
      <c r="CR420" s="5"/>
      <c r="CS420" s="5"/>
      <c r="CT420" s="5"/>
      <c r="CU420" s="5"/>
      <c r="CV420" s="5"/>
      <c r="CW420" s="5"/>
      <c r="CX420" s="5"/>
      <c r="CY420" s="5"/>
      <c r="CZ420" s="5"/>
      <c r="DA420" s="5"/>
      <c r="DB420" s="5"/>
      <c r="DC420" s="5"/>
      <c r="DD420" s="5"/>
      <c r="DE420" s="5"/>
      <c r="DF420" s="5"/>
      <c r="DG420" s="5"/>
      <c r="DH420" s="5"/>
      <c r="DI420" s="5"/>
      <c r="DJ420" s="5"/>
      <c r="DK420" s="5"/>
      <c r="DL420" s="5"/>
      <c r="DM420" s="5"/>
      <c r="DN420" s="5"/>
      <c r="DO420" s="5"/>
      <c r="DP420" s="5"/>
      <c r="DQ420" s="5"/>
      <c r="DR420" s="5"/>
      <c r="DS420" s="5"/>
      <c r="DT420" s="5"/>
      <c r="DU420" s="5"/>
      <c r="DV420" s="5"/>
      <c r="DW420" s="5"/>
      <c r="DX420" s="5"/>
      <c r="DY420" s="5"/>
      <c r="DZ420" s="5"/>
      <c r="EA420" s="5"/>
      <c r="EB420" s="5"/>
      <c r="EC420" s="5"/>
      <c r="ED420" s="5"/>
      <c r="EE420" s="5"/>
      <c r="EF420" s="5"/>
      <c r="EG420" s="5"/>
      <c r="EH420" s="5"/>
      <c r="EI420" s="5"/>
      <c r="EJ420" s="5"/>
      <c r="EK420" s="5"/>
      <c r="EL420" s="5"/>
      <c r="EM420" s="5"/>
      <c r="EN420" s="5"/>
      <c r="EO420" s="5"/>
      <c r="EP420" s="5"/>
      <c r="EQ420" s="5"/>
      <c r="ER420" s="5"/>
      <c r="ES420" s="5"/>
      <c r="ET420" s="5"/>
      <c r="EU420" s="5"/>
      <c r="EV420" s="5"/>
      <c r="EW420" s="5"/>
      <c r="EX420" s="5"/>
      <c r="EY420" s="5"/>
      <c r="EZ420" s="5"/>
      <c r="FA420" s="5"/>
      <c r="FB420" s="5"/>
      <c r="FC420" s="5"/>
      <c r="FD420" s="5"/>
      <c r="FE420" s="5"/>
      <c r="FF420" s="5"/>
      <c r="FG420" s="5"/>
      <c r="FH420" s="5"/>
      <c r="FI420" s="5"/>
      <c r="FJ420" s="5"/>
      <c r="FK420" s="5"/>
      <c r="FL420" s="5"/>
      <c r="FM420" s="5"/>
      <c r="FN420" s="5"/>
      <c r="FO420" s="5"/>
      <c r="FP420" s="5"/>
      <c r="FQ420" s="5"/>
      <c r="FR420" s="5"/>
      <c r="FS420" s="5"/>
      <c r="FT420" s="5"/>
      <c r="FU420" s="5"/>
      <c r="FV420" s="5"/>
      <c r="FW420" s="5"/>
      <c r="FX420" s="5"/>
      <c r="FY420" s="5"/>
      <c r="FZ420" s="5"/>
      <c r="GA420" s="5"/>
      <c r="GB420" s="5"/>
      <c r="GC420" s="5"/>
      <c r="GD420" s="5"/>
      <c r="GE420" s="5"/>
      <c r="GF420" s="5"/>
      <c r="GG420" s="5"/>
      <c r="GH420" s="5"/>
      <c r="GI420" s="5"/>
      <c r="GJ420" s="5"/>
      <c r="GK420" s="5"/>
      <c r="GL420" s="5"/>
      <c r="GM420" s="5"/>
      <c r="GN420" s="5"/>
      <c r="GO420" s="5"/>
      <c r="GP420" s="5"/>
      <c r="GQ420" s="5"/>
      <c r="GR420" s="5"/>
      <c r="GS420" s="5"/>
      <c r="GT420" s="5"/>
      <c r="GU420" s="5"/>
      <c r="GV420" s="5"/>
      <c r="GW420" s="5"/>
      <c r="GX420" s="5"/>
      <c r="GY420" s="5"/>
      <c r="GZ420" s="5"/>
      <c r="HA420" s="5"/>
      <c r="HB420" s="5"/>
      <c r="HC420" s="5"/>
      <c r="HD420" s="5"/>
      <c r="HE420" s="5"/>
      <c r="HF420" s="5"/>
      <c r="HG420" s="5"/>
      <c r="HH420" s="5"/>
      <c r="HI420" s="5"/>
      <c r="HJ420" s="5"/>
      <c r="HK420" s="5"/>
    </row>
    <row r="421" spans="1:219" x14ac:dyDescent="0.35">
      <c r="A421" s="5"/>
      <c r="B421" s="5"/>
      <c r="C421" s="5"/>
      <c r="D421" s="5"/>
      <c r="E421" s="6"/>
      <c r="F421" s="6"/>
      <c r="G421" s="6"/>
      <c r="H421" s="5"/>
      <c r="I421" s="5"/>
      <c r="J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5"/>
      <c r="BN421" s="5"/>
      <c r="BO421" s="5"/>
      <c r="BP421" s="5"/>
      <c r="BQ421" s="5"/>
      <c r="BR421" s="5"/>
      <c r="BS421" s="5"/>
      <c r="BT421" s="5"/>
      <c r="BU421" s="5"/>
      <c r="BV421" s="5"/>
      <c r="BW421" s="5"/>
      <c r="BX421" s="5"/>
      <c r="BY421" s="5"/>
      <c r="BZ421" s="5"/>
      <c r="CA421" s="5"/>
      <c r="CB421" s="5"/>
      <c r="CC421" s="5"/>
      <c r="CD421" s="5"/>
      <c r="CE421" s="5"/>
      <c r="CF421" s="5"/>
      <c r="CG421" s="5"/>
      <c r="CH421" s="5"/>
      <c r="CI421" s="5"/>
      <c r="CJ421" s="5"/>
      <c r="CK421" s="5"/>
      <c r="CL421" s="5"/>
      <c r="CM421" s="5"/>
      <c r="CN421" s="5"/>
      <c r="CO421" s="5"/>
      <c r="CP421" s="5"/>
      <c r="CQ421" s="5"/>
      <c r="CR421" s="5"/>
      <c r="CS421" s="5"/>
      <c r="CT421" s="5"/>
      <c r="CU421" s="5"/>
      <c r="CV421" s="5"/>
      <c r="CW421" s="5"/>
      <c r="CX421" s="5"/>
      <c r="CY421" s="5"/>
      <c r="CZ421" s="5"/>
      <c r="DA421" s="5"/>
      <c r="DB421" s="5"/>
      <c r="DC421" s="5"/>
      <c r="DD421" s="5"/>
      <c r="DE421" s="5"/>
      <c r="DF421" s="5"/>
      <c r="DG421" s="5"/>
      <c r="DH421" s="5"/>
      <c r="DI421" s="5"/>
      <c r="DJ421" s="5"/>
      <c r="DK421" s="5"/>
      <c r="DL421" s="5"/>
      <c r="DM421" s="5"/>
      <c r="DN421" s="5"/>
      <c r="DO421" s="5"/>
      <c r="DP421" s="5"/>
      <c r="DQ421" s="5"/>
      <c r="DR421" s="5"/>
      <c r="DS421" s="5"/>
      <c r="DT421" s="5"/>
      <c r="DU421" s="5"/>
      <c r="DV421" s="5"/>
      <c r="DW421" s="5"/>
      <c r="DX421" s="5"/>
      <c r="DY421" s="5"/>
      <c r="DZ421" s="5"/>
      <c r="EA421" s="5"/>
      <c r="EB421" s="5"/>
      <c r="EC421" s="5"/>
      <c r="ED421" s="5"/>
      <c r="EE421" s="5"/>
      <c r="EF421" s="5"/>
      <c r="EG421" s="5"/>
      <c r="EH421" s="5"/>
      <c r="EI421" s="5"/>
      <c r="EJ421" s="5"/>
      <c r="EK421" s="5"/>
      <c r="EL421" s="5"/>
      <c r="EM421" s="5"/>
      <c r="EN421" s="5"/>
      <c r="EO421" s="5"/>
      <c r="EP421" s="5"/>
      <c r="EQ421" s="5"/>
      <c r="ER421" s="5"/>
      <c r="ES421" s="5"/>
      <c r="ET421" s="5"/>
      <c r="EU421" s="5"/>
      <c r="EV421" s="5"/>
      <c r="EW421" s="5"/>
      <c r="EX421" s="5"/>
      <c r="EY421" s="5"/>
      <c r="EZ421" s="5"/>
      <c r="FA421" s="5"/>
      <c r="FB421" s="5"/>
      <c r="FC421" s="5"/>
      <c r="FD421" s="5"/>
      <c r="FE421" s="5"/>
      <c r="FF421" s="5"/>
      <c r="FG421" s="5"/>
      <c r="FH421" s="5"/>
      <c r="FI421" s="5"/>
      <c r="FJ421" s="5"/>
      <c r="FK421" s="5"/>
      <c r="FL421" s="5"/>
      <c r="FM421" s="5"/>
      <c r="FN421" s="5"/>
      <c r="FO421" s="5"/>
      <c r="FP421" s="5"/>
      <c r="FQ421" s="5"/>
      <c r="FR421" s="5"/>
      <c r="FS421" s="5"/>
      <c r="FT421" s="5"/>
      <c r="FU421" s="5"/>
      <c r="FV421" s="5"/>
      <c r="FW421" s="5"/>
      <c r="FX421" s="5"/>
      <c r="FY421" s="5"/>
      <c r="FZ421" s="5"/>
      <c r="GA421" s="5"/>
      <c r="GB421" s="5"/>
      <c r="GC421" s="5"/>
      <c r="GD421" s="5"/>
      <c r="GE421" s="5"/>
      <c r="GF421" s="5"/>
      <c r="GG421" s="5"/>
      <c r="GH421" s="5"/>
      <c r="GI421" s="5"/>
      <c r="GJ421" s="5"/>
      <c r="GK421" s="5"/>
      <c r="GL421" s="5"/>
      <c r="GM421" s="5"/>
      <c r="GN421" s="5"/>
      <c r="GO421" s="5"/>
      <c r="GP421" s="5"/>
      <c r="GQ421" s="5"/>
      <c r="GR421" s="5"/>
      <c r="GS421" s="5"/>
      <c r="GT421" s="5"/>
      <c r="GU421" s="5"/>
      <c r="GV421" s="5"/>
      <c r="GW421" s="5"/>
      <c r="GX421" s="5"/>
      <c r="GY421" s="5"/>
      <c r="GZ421" s="5"/>
      <c r="HA421" s="5"/>
      <c r="HB421" s="5"/>
      <c r="HC421" s="5"/>
      <c r="HD421" s="5"/>
      <c r="HE421" s="5"/>
      <c r="HF421" s="5"/>
      <c r="HG421" s="5"/>
      <c r="HH421" s="5"/>
      <c r="HI421" s="5"/>
      <c r="HJ421" s="5"/>
      <c r="HK421" s="5"/>
    </row>
    <row r="422" spans="1:219" x14ac:dyDescent="0.35">
      <c r="A422" s="5"/>
      <c r="B422" s="5"/>
      <c r="C422" s="5"/>
      <c r="D422" s="5"/>
      <c r="E422" s="6"/>
      <c r="F422" s="6"/>
      <c r="G422" s="6"/>
      <c r="H422" s="5"/>
      <c r="I422" s="5"/>
      <c r="J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5"/>
      <c r="BN422" s="5"/>
      <c r="BO422" s="5"/>
      <c r="BP422" s="5"/>
      <c r="BQ422" s="5"/>
      <c r="BR422" s="5"/>
      <c r="BS422" s="5"/>
      <c r="BT422" s="5"/>
      <c r="BU422" s="5"/>
      <c r="BV422" s="5"/>
      <c r="BW422" s="5"/>
      <c r="BX422" s="5"/>
      <c r="BY422" s="5"/>
      <c r="BZ422" s="5"/>
      <c r="CA422" s="5"/>
      <c r="CB422" s="5"/>
      <c r="CC422" s="5"/>
      <c r="CD422" s="5"/>
      <c r="CE422" s="5"/>
      <c r="CF422" s="5"/>
      <c r="CG422" s="5"/>
      <c r="CH422" s="5"/>
      <c r="CI422" s="5"/>
      <c r="CJ422" s="5"/>
      <c r="CK422" s="5"/>
      <c r="CL422" s="5"/>
      <c r="CM422" s="5"/>
      <c r="CN422" s="5"/>
      <c r="CO422" s="5"/>
      <c r="CP422" s="5"/>
      <c r="CQ422" s="5"/>
      <c r="CR422" s="5"/>
      <c r="CS422" s="5"/>
      <c r="CT422" s="5"/>
      <c r="CU422" s="5"/>
      <c r="CV422" s="5"/>
      <c r="CW422" s="5"/>
      <c r="CX422" s="5"/>
      <c r="CY422" s="5"/>
      <c r="CZ422" s="5"/>
      <c r="DA422" s="5"/>
      <c r="DB422" s="5"/>
      <c r="DC422" s="5"/>
      <c r="DD422" s="5"/>
      <c r="DE422" s="5"/>
      <c r="DF422" s="5"/>
      <c r="DG422" s="5"/>
      <c r="DH422" s="5"/>
      <c r="DI422" s="5"/>
      <c r="DJ422" s="5"/>
      <c r="DK422" s="5"/>
      <c r="DL422" s="5"/>
      <c r="DM422" s="5"/>
      <c r="DN422" s="5"/>
      <c r="DO422" s="5"/>
      <c r="DP422" s="5"/>
      <c r="DQ422" s="5"/>
      <c r="DR422" s="5"/>
      <c r="DS422" s="5"/>
      <c r="DT422" s="5"/>
      <c r="DU422" s="5"/>
      <c r="DV422" s="5"/>
      <c r="DW422" s="5"/>
      <c r="DX422" s="5"/>
      <c r="DY422" s="5"/>
      <c r="DZ422" s="5"/>
      <c r="EA422" s="5"/>
      <c r="EB422" s="5"/>
      <c r="EC422" s="5"/>
      <c r="ED422" s="5"/>
      <c r="EE422" s="5"/>
      <c r="EF422" s="5"/>
      <c r="EG422" s="5"/>
      <c r="EH422" s="5"/>
      <c r="EI422" s="5"/>
      <c r="EJ422" s="5"/>
      <c r="EK422" s="5"/>
      <c r="EL422" s="5"/>
      <c r="EM422" s="5"/>
      <c r="EN422" s="5"/>
      <c r="EO422" s="5"/>
      <c r="EP422" s="5"/>
      <c r="EQ422" s="5"/>
      <c r="ER422" s="5"/>
      <c r="ES422" s="5"/>
      <c r="ET422" s="5"/>
      <c r="EU422" s="5"/>
      <c r="EV422" s="5"/>
      <c r="EW422" s="5"/>
      <c r="EX422" s="5"/>
      <c r="EY422" s="5"/>
      <c r="EZ422" s="5"/>
      <c r="FA422" s="5"/>
      <c r="FB422" s="5"/>
      <c r="FC422" s="5"/>
      <c r="FD422" s="5"/>
      <c r="FE422" s="5"/>
      <c r="FF422" s="5"/>
      <c r="FG422" s="5"/>
      <c r="FH422" s="5"/>
      <c r="FI422" s="5"/>
      <c r="FJ422" s="5"/>
      <c r="FK422" s="5"/>
      <c r="FL422" s="5"/>
      <c r="FM422" s="5"/>
      <c r="FN422" s="5"/>
      <c r="FO422" s="5"/>
      <c r="FP422" s="5"/>
      <c r="FQ422" s="5"/>
      <c r="FR422" s="5"/>
      <c r="FS422" s="5"/>
      <c r="FT422" s="5"/>
      <c r="FU422" s="5"/>
      <c r="FV422" s="5"/>
      <c r="FW422" s="5"/>
      <c r="FX422" s="5"/>
      <c r="FY422" s="5"/>
      <c r="FZ422" s="5"/>
      <c r="GA422" s="5"/>
      <c r="GB422" s="5"/>
      <c r="GC422" s="5"/>
      <c r="GD422" s="5"/>
      <c r="GE422" s="5"/>
      <c r="GF422" s="5"/>
      <c r="GG422" s="5"/>
      <c r="GH422" s="5"/>
      <c r="GI422" s="5"/>
      <c r="GJ422" s="5"/>
      <c r="GK422" s="5"/>
      <c r="GL422" s="5"/>
      <c r="GM422" s="5"/>
      <c r="GN422" s="5"/>
      <c r="GO422" s="5"/>
      <c r="GP422" s="5"/>
      <c r="GQ422" s="5"/>
      <c r="GR422" s="5"/>
      <c r="GS422" s="5"/>
      <c r="GT422" s="5"/>
      <c r="GU422" s="5"/>
      <c r="GV422" s="5"/>
      <c r="GW422" s="5"/>
      <c r="GX422" s="5"/>
      <c r="GY422" s="5"/>
      <c r="GZ422" s="5"/>
      <c r="HA422" s="5"/>
      <c r="HB422" s="5"/>
      <c r="HC422" s="5"/>
      <c r="HD422" s="5"/>
      <c r="HE422" s="5"/>
      <c r="HF422" s="5"/>
      <c r="HG422" s="5"/>
      <c r="HH422" s="5"/>
      <c r="HI422" s="5"/>
      <c r="HJ422" s="5"/>
      <c r="HK422" s="5"/>
    </row>
    <row r="423" spans="1:219" x14ac:dyDescent="0.35">
      <c r="A423" s="5"/>
      <c r="B423" s="5"/>
      <c r="C423" s="5"/>
      <c r="D423" s="5"/>
      <c r="E423" s="6"/>
      <c r="F423" s="6"/>
      <c r="G423" s="6"/>
      <c r="H423" s="5"/>
      <c r="I423" s="5"/>
      <c r="J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5"/>
      <c r="BN423" s="5"/>
      <c r="BO423" s="5"/>
      <c r="BP423" s="5"/>
      <c r="BQ423" s="5"/>
      <c r="BR423" s="5"/>
      <c r="BS423" s="5"/>
      <c r="BT423" s="5"/>
      <c r="BU423" s="5"/>
      <c r="BV423" s="5"/>
      <c r="BW423" s="5"/>
      <c r="BX423" s="5"/>
      <c r="BY423" s="5"/>
      <c r="BZ423" s="5"/>
      <c r="CA423" s="5"/>
      <c r="CB423" s="5"/>
      <c r="CC423" s="5"/>
      <c r="CD423" s="5"/>
      <c r="CE423" s="5"/>
      <c r="CF423" s="5"/>
      <c r="CG423" s="5"/>
      <c r="CH423" s="5"/>
      <c r="CI423" s="5"/>
      <c r="CJ423" s="5"/>
      <c r="CK423" s="5"/>
      <c r="CL423" s="5"/>
      <c r="CM423" s="5"/>
      <c r="CN423" s="5"/>
      <c r="CO423" s="5"/>
      <c r="CP423" s="5"/>
      <c r="CQ423" s="5"/>
      <c r="CR423" s="5"/>
      <c r="CS423" s="5"/>
      <c r="CT423" s="5"/>
      <c r="CU423" s="5"/>
      <c r="CV423" s="5"/>
      <c r="CW423" s="5"/>
      <c r="CX423" s="5"/>
      <c r="CY423" s="5"/>
      <c r="CZ423" s="5"/>
      <c r="DA423" s="5"/>
      <c r="DB423" s="5"/>
      <c r="DC423" s="5"/>
      <c r="DD423" s="5"/>
      <c r="DE423" s="5"/>
      <c r="DF423" s="5"/>
      <c r="DG423" s="5"/>
      <c r="DH423" s="5"/>
      <c r="DI423" s="5"/>
      <c r="DJ423" s="5"/>
      <c r="DK423" s="5"/>
      <c r="DL423" s="5"/>
      <c r="DM423" s="5"/>
      <c r="DN423" s="5"/>
      <c r="DO423" s="5"/>
      <c r="DP423" s="5"/>
      <c r="DQ423" s="5"/>
      <c r="DR423" s="5"/>
      <c r="DS423" s="5"/>
      <c r="DT423" s="5"/>
      <c r="DU423" s="5"/>
      <c r="DV423" s="5"/>
      <c r="DW423" s="5"/>
      <c r="DX423" s="5"/>
      <c r="DY423" s="5"/>
      <c r="DZ423" s="5"/>
      <c r="EA423" s="5"/>
      <c r="EB423" s="5"/>
      <c r="EC423" s="5"/>
      <c r="ED423" s="5"/>
      <c r="EE423" s="5"/>
      <c r="EF423" s="5"/>
      <c r="EG423" s="5"/>
      <c r="EH423" s="5"/>
      <c r="EI423" s="5"/>
      <c r="EJ423" s="5"/>
      <c r="EK423" s="5"/>
      <c r="EL423" s="5"/>
      <c r="EM423" s="5"/>
      <c r="EN423" s="5"/>
      <c r="EO423" s="5"/>
      <c r="EP423" s="5"/>
      <c r="EQ423" s="5"/>
      <c r="ER423" s="5"/>
      <c r="ES423" s="5"/>
      <c r="ET423" s="5"/>
      <c r="EU423" s="5"/>
      <c r="EV423" s="5"/>
      <c r="EW423" s="5"/>
      <c r="EX423" s="5"/>
      <c r="EY423" s="5"/>
      <c r="EZ423" s="5"/>
      <c r="FA423" s="5"/>
      <c r="FB423" s="5"/>
      <c r="FC423" s="5"/>
      <c r="FD423" s="5"/>
      <c r="FE423" s="5"/>
      <c r="FF423" s="5"/>
      <c r="FG423" s="5"/>
      <c r="FH423" s="5"/>
      <c r="FI423" s="5"/>
      <c r="FJ423" s="5"/>
      <c r="FK423" s="5"/>
      <c r="FL423" s="5"/>
      <c r="FM423" s="5"/>
      <c r="FN423" s="5"/>
      <c r="FO423" s="5"/>
      <c r="FP423" s="5"/>
      <c r="FQ423" s="5"/>
      <c r="FR423" s="5"/>
      <c r="FS423" s="5"/>
      <c r="FT423" s="5"/>
      <c r="FU423" s="5"/>
      <c r="FV423" s="5"/>
      <c r="FW423" s="5"/>
      <c r="FX423" s="5"/>
      <c r="FY423" s="5"/>
      <c r="FZ423" s="5"/>
      <c r="GA423" s="5"/>
      <c r="GB423" s="5"/>
      <c r="GC423" s="5"/>
      <c r="GD423" s="5"/>
      <c r="GE423" s="5"/>
      <c r="GF423" s="5"/>
      <c r="GG423" s="5"/>
      <c r="GH423" s="5"/>
      <c r="GI423" s="5"/>
      <c r="GJ423" s="5"/>
      <c r="GK423" s="5"/>
      <c r="GL423" s="5"/>
      <c r="GM423" s="5"/>
      <c r="GN423" s="5"/>
      <c r="GO423" s="5"/>
      <c r="GP423" s="5"/>
      <c r="GQ423" s="5"/>
      <c r="GR423" s="5"/>
      <c r="GS423" s="5"/>
      <c r="GT423" s="5"/>
      <c r="GU423" s="5"/>
      <c r="GV423" s="5"/>
      <c r="GW423" s="5"/>
      <c r="GX423" s="5"/>
      <c r="GY423" s="5"/>
      <c r="GZ423" s="5"/>
      <c r="HA423" s="5"/>
      <c r="HB423" s="5"/>
      <c r="HC423" s="5"/>
      <c r="HD423" s="5"/>
      <c r="HE423" s="5"/>
      <c r="HF423" s="5"/>
      <c r="HG423" s="5"/>
      <c r="HH423" s="5"/>
      <c r="HI423" s="5"/>
      <c r="HJ423" s="5"/>
      <c r="HK423" s="5"/>
    </row>
    <row r="424" spans="1:219" x14ac:dyDescent="0.35">
      <c r="A424" s="5"/>
      <c r="B424" s="5"/>
      <c r="C424" s="5"/>
      <c r="D424" s="5"/>
      <c r="E424" s="6"/>
      <c r="F424" s="6"/>
      <c r="G424" s="6"/>
      <c r="H424" s="5"/>
      <c r="I424" s="5"/>
      <c r="J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5"/>
      <c r="BN424" s="5"/>
      <c r="BO424" s="5"/>
      <c r="BP424" s="5"/>
      <c r="BQ424" s="5"/>
      <c r="BR424" s="5"/>
      <c r="BS424" s="5"/>
      <c r="BT424" s="5"/>
      <c r="BU424" s="5"/>
      <c r="BV424" s="5"/>
      <c r="BW424" s="5"/>
      <c r="BX424" s="5"/>
      <c r="BY424" s="5"/>
      <c r="BZ424" s="5"/>
      <c r="CA424" s="5"/>
      <c r="CB424" s="5"/>
      <c r="CC424" s="5"/>
      <c r="CD424" s="5"/>
      <c r="CE424" s="5"/>
      <c r="CF424" s="5"/>
      <c r="CG424" s="5"/>
      <c r="CH424" s="5"/>
      <c r="CI424" s="5"/>
      <c r="CJ424" s="5"/>
      <c r="CK424" s="5"/>
      <c r="CL424" s="5"/>
      <c r="CM424" s="5"/>
      <c r="CN424" s="5"/>
      <c r="CO424" s="5"/>
      <c r="CP424" s="5"/>
      <c r="CQ424" s="5"/>
      <c r="CR424" s="5"/>
      <c r="CS424" s="5"/>
      <c r="CT424" s="5"/>
      <c r="CU424" s="5"/>
      <c r="CV424" s="5"/>
      <c r="CW424" s="5"/>
      <c r="CX424" s="5"/>
      <c r="CY424" s="5"/>
      <c r="CZ424" s="5"/>
      <c r="DA424" s="5"/>
      <c r="DB424" s="5"/>
      <c r="DC424" s="5"/>
      <c r="DD424" s="5"/>
      <c r="DE424" s="5"/>
      <c r="DF424" s="5"/>
      <c r="DG424" s="5"/>
      <c r="DH424" s="5"/>
      <c r="DI424" s="5"/>
      <c r="DJ424" s="5"/>
      <c r="DK424" s="5"/>
      <c r="DL424" s="5"/>
      <c r="DM424" s="5"/>
      <c r="DN424" s="5"/>
      <c r="DO424" s="5"/>
      <c r="DP424" s="5"/>
      <c r="DQ424" s="5"/>
      <c r="DR424" s="5"/>
      <c r="DS424" s="5"/>
      <c r="DT424" s="5"/>
      <c r="DU424" s="5"/>
      <c r="DV424" s="5"/>
      <c r="DW424" s="5"/>
      <c r="DX424" s="5"/>
      <c r="DY424" s="5"/>
      <c r="DZ424" s="5"/>
      <c r="EA424" s="5"/>
      <c r="EB424" s="5"/>
      <c r="EC424" s="5"/>
      <c r="ED424" s="5"/>
      <c r="EE424" s="5"/>
      <c r="EF424" s="5"/>
      <c r="EG424" s="5"/>
      <c r="EH424" s="5"/>
      <c r="EI424" s="5"/>
      <c r="EJ424" s="5"/>
      <c r="EK424" s="5"/>
      <c r="EL424" s="5"/>
      <c r="EM424" s="5"/>
      <c r="EN424" s="5"/>
      <c r="EO424" s="5"/>
      <c r="EP424" s="5"/>
      <c r="EQ424" s="5"/>
      <c r="ER424" s="5"/>
      <c r="ES424" s="5"/>
      <c r="ET424" s="5"/>
      <c r="EU424" s="5"/>
      <c r="EV424" s="5"/>
      <c r="EW424" s="5"/>
      <c r="EX424" s="5"/>
      <c r="EY424" s="5"/>
      <c r="EZ424" s="5"/>
      <c r="FA424" s="5"/>
      <c r="FB424" s="5"/>
      <c r="FC424" s="5"/>
      <c r="FD424" s="5"/>
      <c r="FE424" s="5"/>
      <c r="FF424" s="5"/>
      <c r="FG424" s="5"/>
      <c r="FH424" s="5"/>
      <c r="FI424" s="5"/>
      <c r="FJ424" s="5"/>
      <c r="FK424" s="5"/>
      <c r="FL424" s="5"/>
      <c r="FM424" s="5"/>
      <c r="FN424" s="5"/>
      <c r="FO424" s="5"/>
      <c r="FP424" s="5"/>
      <c r="FQ424" s="5"/>
      <c r="FR424" s="5"/>
      <c r="FS424" s="5"/>
      <c r="FT424" s="5"/>
      <c r="FU424" s="5"/>
      <c r="FV424" s="5"/>
      <c r="FW424" s="5"/>
      <c r="FX424" s="5"/>
      <c r="FY424" s="5"/>
      <c r="FZ424" s="5"/>
      <c r="GA424" s="5"/>
      <c r="GB424" s="5"/>
      <c r="GC424" s="5"/>
      <c r="GD424" s="5"/>
      <c r="GE424" s="5"/>
      <c r="GF424" s="5"/>
      <c r="GG424" s="5"/>
      <c r="GH424" s="5"/>
      <c r="GI424" s="5"/>
      <c r="GJ424" s="5"/>
      <c r="GK424" s="5"/>
      <c r="GL424" s="5"/>
      <c r="GM424" s="5"/>
      <c r="GN424" s="5"/>
      <c r="GO424" s="5"/>
      <c r="GP424" s="5"/>
      <c r="GQ424" s="5"/>
      <c r="GR424" s="5"/>
      <c r="GS424" s="5"/>
      <c r="GT424" s="5"/>
      <c r="GU424" s="5"/>
      <c r="GV424" s="5"/>
      <c r="GW424" s="5"/>
      <c r="GX424" s="5"/>
      <c r="GY424" s="5"/>
      <c r="GZ424" s="5"/>
      <c r="HA424" s="5"/>
      <c r="HB424" s="5"/>
      <c r="HC424" s="5"/>
      <c r="HD424" s="5"/>
      <c r="HE424" s="5"/>
      <c r="HF424" s="5"/>
      <c r="HG424" s="5"/>
      <c r="HH424" s="5"/>
      <c r="HI424" s="5"/>
      <c r="HJ424" s="5"/>
      <c r="HK424" s="5"/>
    </row>
    <row r="425" spans="1:219" x14ac:dyDescent="0.35">
      <c r="A425" s="5"/>
      <c r="B425" s="5"/>
      <c r="C425" s="5"/>
      <c r="D425" s="5"/>
      <c r="E425" s="6"/>
      <c r="F425" s="6"/>
      <c r="G425" s="6"/>
      <c r="H425" s="5"/>
      <c r="I425" s="5"/>
      <c r="J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5"/>
      <c r="BN425" s="5"/>
      <c r="BO425" s="5"/>
      <c r="BP425" s="5"/>
      <c r="BQ425" s="5"/>
      <c r="BR425" s="5"/>
      <c r="BS425" s="5"/>
      <c r="BT425" s="5"/>
      <c r="BU425" s="5"/>
      <c r="BV425" s="5"/>
      <c r="BW425" s="5"/>
      <c r="BX425" s="5"/>
      <c r="BY425" s="5"/>
      <c r="BZ425" s="5"/>
      <c r="CA425" s="5"/>
      <c r="CB425" s="5"/>
      <c r="CC425" s="5"/>
      <c r="CD425" s="5"/>
      <c r="CE425" s="5"/>
      <c r="CF425" s="5"/>
      <c r="CG425" s="5"/>
      <c r="CH425" s="5"/>
      <c r="CI425" s="5"/>
      <c r="CJ425" s="5"/>
      <c r="CK425" s="5"/>
      <c r="CL425" s="5"/>
      <c r="CM425" s="5"/>
      <c r="CN425" s="5"/>
      <c r="CO425" s="5"/>
      <c r="CP425" s="5"/>
      <c r="CQ425" s="5"/>
      <c r="CR425" s="5"/>
      <c r="CS425" s="5"/>
      <c r="CT425" s="5"/>
      <c r="CU425" s="5"/>
      <c r="CV425" s="5"/>
      <c r="CW425" s="5"/>
      <c r="CX425" s="5"/>
      <c r="CY425" s="5"/>
      <c r="CZ425" s="5"/>
      <c r="DA425" s="5"/>
      <c r="DB425" s="5"/>
      <c r="DC425" s="5"/>
      <c r="DD425" s="5"/>
      <c r="DE425" s="5"/>
      <c r="DF425" s="5"/>
      <c r="DG425" s="5"/>
      <c r="DH425" s="5"/>
      <c r="DI425" s="5"/>
      <c r="DJ425" s="5"/>
      <c r="DK425" s="5"/>
      <c r="DL425" s="5"/>
      <c r="DM425" s="5"/>
      <c r="DN425" s="5"/>
      <c r="DO425" s="5"/>
      <c r="DP425" s="5"/>
      <c r="DQ425" s="5"/>
      <c r="DR425" s="5"/>
      <c r="DS425" s="5"/>
      <c r="DT425" s="5"/>
      <c r="DU425" s="5"/>
      <c r="DV425" s="5"/>
      <c r="DW425" s="5"/>
      <c r="DX425" s="5"/>
      <c r="DY425" s="5"/>
      <c r="DZ425" s="5"/>
      <c r="EA425" s="5"/>
      <c r="EB425" s="5"/>
      <c r="EC425" s="5"/>
      <c r="ED425" s="5"/>
      <c r="EE425" s="5"/>
      <c r="EF425" s="5"/>
      <c r="EG425" s="5"/>
      <c r="EH425" s="5"/>
      <c r="EI425" s="5"/>
      <c r="EJ425" s="5"/>
      <c r="EK425" s="5"/>
      <c r="EL425" s="5"/>
      <c r="EM425" s="5"/>
      <c r="EN425" s="5"/>
      <c r="EO425" s="5"/>
      <c r="EP425" s="5"/>
      <c r="EQ425" s="5"/>
      <c r="ER425" s="5"/>
      <c r="ES425" s="5"/>
      <c r="ET425" s="5"/>
      <c r="EU425" s="5"/>
      <c r="EV425" s="5"/>
      <c r="EW425" s="5"/>
      <c r="EX425" s="5"/>
      <c r="EY425" s="5"/>
      <c r="EZ425" s="5"/>
      <c r="FA425" s="5"/>
      <c r="FB425" s="5"/>
      <c r="FC425" s="5"/>
      <c r="FD425" s="5"/>
      <c r="FE425" s="5"/>
      <c r="FF425" s="5"/>
      <c r="FG425" s="5"/>
      <c r="FH425" s="5"/>
      <c r="FI425" s="5"/>
      <c r="FJ425" s="5"/>
      <c r="FK425" s="5"/>
      <c r="FL425" s="5"/>
      <c r="FM425" s="5"/>
      <c r="FN425" s="5"/>
      <c r="FO425" s="5"/>
      <c r="FP425" s="5"/>
      <c r="FQ425" s="5"/>
      <c r="FR425" s="5"/>
      <c r="FS425" s="5"/>
      <c r="FT425" s="5"/>
      <c r="FU425" s="5"/>
      <c r="FV425" s="5"/>
      <c r="FW425" s="5"/>
      <c r="FX425" s="5"/>
      <c r="FY425" s="5"/>
      <c r="FZ425" s="5"/>
      <c r="GA425" s="5"/>
      <c r="GB425" s="5"/>
      <c r="GC425" s="5"/>
      <c r="GD425" s="5"/>
      <c r="GE425" s="5"/>
      <c r="GF425" s="5"/>
      <c r="GG425" s="5"/>
      <c r="GH425" s="5"/>
      <c r="GI425" s="5"/>
      <c r="GJ425" s="5"/>
      <c r="GK425" s="5"/>
      <c r="GL425" s="5"/>
      <c r="GM425" s="5"/>
      <c r="GN425" s="5"/>
      <c r="GO425" s="5"/>
      <c r="GP425" s="5"/>
      <c r="GQ425" s="5"/>
      <c r="GR425" s="5"/>
      <c r="GS425" s="5"/>
      <c r="GT425" s="5"/>
      <c r="GU425" s="5"/>
      <c r="GV425" s="5"/>
      <c r="GW425" s="5"/>
      <c r="GX425" s="5"/>
      <c r="GY425" s="5"/>
      <c r="GZ425" s="5"/>
      <c r="HA425" s="5"/>
      <c r="HB425" s="5"/>
      <c r="HC425" s="5"/>
      <c r="HD425" s="5"/>
      <c r="HE425" s="5"/>
      <c r="HF425" s="5"/>
      <c r="HG425" s="5"/>
      <c r="HH425" s="5"/>
      <c r="HI425" s="5"/>
      <c r="HJ425" s="5"/>
      <c r="HK425" s="5"/>
    </row>
    <row r="426" spans="1:219" x14ac:dyDescent="0.35">
      <c r="A426" s="5"/>
      <c r="B426" s="5"/>
      <c r="C426" s="5"/>
      <c r="D426" s="5"/>
      <c r="E426" s="6"/>
      <c r="F426" s="6"/>
      <c r="G426" s="6"/>
      <c r="H426" s="5"/>
      <c r="I426" s="5"/>
      <c r="J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5"/>
      <c r="BN426" s="5"/>
      <c r="BO426" s="5"/>
      <c r="BP426" s="5"/>
      <c r="BQ426" s="5"/>
      <c r="BR426" s="5"/>
      <c r="BS426" s="5"/>
      <c r="BT426" s="5"/>
      <c r="BU426" s="5"/>
      <c r="BV426" s="5"/>
      <c r="BW426" s="5"/>
      <c r="BX426" s="5"/>
      <c r="BY426" s="5"/>
      <c r="BZ426" s="5"/>
      <c r="CA426" s="5"/>
      <c r="CB426" s="5"/>
      <c r="CC426" s="5"/>
      <c r="CD426" s="5"/>
      <c r="CE426" s="5"/>
      <c r="CF426" s="5"/>
      <c r="CG426" s="5"/>
      <c r="CH426" s="5"/>
      <c r="CI426" s="5"/>
      <c r="CJ426" s="5"/>
      <c r="CK426" s="5"/>
      <c r="CL426" s="5"/>
      <c r="CM426" s="5"/>
      <c r="CN426" s="5"/>
      <c r="CO426" s="5"/>
      <c r="CP426" s="5"/>
      <c r="CQ426" s="5"/>
      <c r="CR426" s="5"/>
      <c r="CS426" s="5"/>
      <c r="CT426" s="5"/>
      <c r="CU426" s="5"/>
      <c r="CV426" s="5"/>
      <c r="CW426" s="5"/>
      <c r="CX426" s="5"/>
      <c r="CY426" s="5"/>
      <c r="CZ426" s="5"/>
      <c r="DA426" s="5"/>
      <c r="DB426" s="5"/>
      <c r="DC426" s="5"/>
      <c r="DD426" s="5"/>
      <c r="DE426" s="5"/>
      <c r="DF426" s="5"/>
      <c r="DG426" s="5"/>
      <c r="DH426" s="5"/>
      <c r="DI426" s="5"/>
      <c r="DJ426" s="5"/>
      <c r="DK426" s="5"/>
      <c r="DL426" s="5"/>
      <c r="DM426" s="5"/>
      <c r="DN426" s="5"/>
      <c r="DO426" s="5"/>
      <c r="DP426" s="5"/>
      <c r="DQ426" s="5"/>
      <c r="DR426" s="5"/>
      <c r="DS426" s="5"/>
      <c r="DT426" s="5"/>
      <c r="DU426" s="5"/>
      <c r="DV426" s="5"/>
      <c r="DW426" s="5"/>
      <c r="DX426" s="5"/>
      <c r="DY426" s="5"/>
      <c r="DZ426" s="5"/>
      <c r="EA426" s="5"/>
      <c r="EB426" s="5"/>
      <c r="EC426" s="5"/>
      <c r="ED426" s="5"/>
      <c r="EE426" s="5"/>
      <c r="EF426" s="5"/>
      <c r="EG426" s="5"/>
      <c r="EH426" s="5"/>
      <c r="EI426" s="5"/>
      <c r="EJ426" s="5"/>
      <c r="EK426" s="5"/>
      <c r="EL426" s="5"/>
      <c r="EM426" s="5"/>
      <c r="EN426" s="5"/>
      <c r="EO426" s="5"/>
      <c r="EP426" s="5"/>
      <c r="EQ426" s="5"/>
      <c r="ER426" s="5"/>
      <c r="ES426" s="5"/>
      <c r="ET426" s="5"/>
      <c r="EU426" s="5"/>
      <c r="EV426" s="5"/>
      <c r="EW426" s="5"/>
      <c r="EX426" s="5"/>
      <c r="EY426" s="5"/>
      <c r="EZ426" s="5"/>
      <c r="FA426" s="5"/>
      <c r="FB426" s="5"/>
      <c r="FC426" s="5"/>
      <c r="FD426" s="5"/>
      <c r="FE426" s="5"/>
      <c r="FF426" s="5"/>
      <c r="FG426" s="5"/>
      <c r="FH426" s="5"/>
      <c r="FI426" s="5"/>
      <c r="FJ426" s="5"/>
      <c r="FK426" s="5"/>
      <c r="FL426" s="5"/>
      <c r="FM426" s="5"/>
      <c r="FN426" s="5"/>
      <c r="FO426" s="5"/>
      <c r="FP426" s="5"/>
      <c r="FQ426" s="5"/>
      <c r="FR426" s="5"/>
      <c r="FS426" s="5"/>
      <c r="FT426" s="5"/>
      <c r="FU426" s="5"/>
      <c r="FV426" s="5"/>
      <c r="FW426" s="5"/>
      <c r="FX426" s="5"/>
      <c r="FY426" s="5"/>
      <c r="FZ426" s="5"/>
      <c r="GA426" s="5"/>
      <c r="GB426" s="5"/>
      <c r="GC426" s="5"/>
      <c r="GD426" s="5"/>
      <c r="GE426" s="5"/>
      <c r="GF426" s="5"/>
      <c r="GG426" s="5"/>
      <c r="GH426" s="5"/>
      <c r="GI426" s="5"/>
      <c r="GJ426" s="5"/>
      <c r="GK426" s="5"/>
      <c r="GL426" s="5"/>
      <c r="GM426" s="5"/>
      <c r="GN426" s="5"/>
      <c r="GO426" s="5"/>
      <c r="GP426" s="5"/>
      <c r="GQ426" s="5"/>
      <c r="GR426" s="5"/>
      <c r="GS426" s="5"/>
      <c r="GT426" s="5"/>
      <c r="GU426" s="5"/>
      <c r="GV426" s="5"/>
      <c r="GW426" s="5"/>
      <c r="GX426" s="5"/>
      <c r="GY426" s="5"/>
      <c r="GZ426" s="5"/>
      <c r="HA426" s="5"/>
      <c r="HB426" s="5"/>
      <c r="HC426" s="5"/>
      <c r="HD426" s="5"/>
      <c r="HE426" s="5"/>
      <c r="HF426" s="5"/>
      <c r="HG426" s="5"/>
      <c r="HH426" s="5"/>
      <c r="HI426" s="5"/>
      <c r="HJ426" s="5"/>
      <c r="HK426" s="5"/>
    </row>
    <row r="427" spans="1:219" x14ac:dyDescent="0.35">
      <c r="A427" s="5"/>
      <c r="B427" s="5"/>
      <c r="C427" s="5"/>
      <c r="D427" s="5"/>
      <c r="E427" s="6"/>
      <c r="F427" s="6"/>
      <c r="G427" s="6"/>
      <c r="H427" s="5"/>
      <c r="I427" s="5"/>
      <c r="J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5"/>
      <c r="BN427" s="5"/>
      <c r="BO427" s="5"/>
      <c r="BP427" s="5"/>
      <c r="BQ427" s="5"/>
      <c r="BR427" s="5"/>
      <c r="BS427" s="5"/>
      <c r="BT427" s="5"/>
      <c r="BU427" s="5"/>
      <c r="BV427" s="5"/>
      <c r="BW427" s="5"/>
      <c r="BX427" s="5"/>
      <c r="BY427" s="5"/>
      <c r="BZ427" s="5"/>
      <c r="CA427" s="5"/>
      <c r="CB427" s="5"/>
      <c r="CC427" s="5"/>
      <c r="CD427" s="5"/>
      <c r="CE427" s="5"/>
      <c r="CF427" s="5"/>
      <c r="CG427" s="5"/>
      <c r="CH427" s="5"/>
      <c r="CI427" s="5"/>
      <c r="CJ427" s="5"/>
      <c r="CK427" s="5"/>
      <c r="CL427" s="5"/>
      <c r="CM427" s="5"/>
      <c r="CN427" s="5"/>
      <c r="CO427" s="5"/>
      <c r="CP427" s="5"/>
      <c r="CQ427" s="5"/>
      <c r="CR427" s="5"/>
      <c r="CS427" s="5"/>
      <c r="CT427" s="5"/>
      <c r="CU427" s="5"/>
      <c r="CV427" s="5"/>
      <c r="CW427" s="5"/>
      <c r="CX427" s="5"/>
      <c r="CY427" s="5"/>
      <c r="CZ427" s="5"/>
      <c r="DA427" s="5"/>
      <c r="DB427" s="5"/>
      <c r="DC427" s="5"/>
      <c r="DD427" s="5"/>
      <c r="DE427" s="5"/>
      <c r="DF427" s="5"/>
      <c r="DG427" s="5"/>
      <c r="DH427" s="5"/>
      <c r="DI427" s="5"/>
      <c r="DJ427" s="5"/>
      <c r="DK427" s="5"/>
      <c r="DL427" s="5"/>
      <c r="DM427" s="5"/>
      <c r="DN427" s="5"/>
      <c r="DO427" s="5"/>
      <c r="DP427" s="5"/>
      <c r="DQ427" s="5"/>
      <c r="DR427" s="5"/>
      <c r="DS427" s="5"/>
      <c r="DT427" s="5"/>
      <c r="DU427" s="5"/>
      <c r="DV427" s="5"/>
      <c r="DW427" s="5"/>
      <c r="DX427" s="5"/>
      <c r="DY427" s="5"/>
      <c r="DZ427" s="5"/>
      <c r="EA427" s="5"/>
      <c r="EB427" s="5"/>
      <c r="EC427" s="5"/>
      <c r="ED427" s="5"/>
      <c r="EE427" s="5"/>
      <c r="EF427" s="5"/>
      <c r="EG427" s="5"/>
      <c r="EH427" s="5"/>
      <c r="EI427" s="5"/>
      <c r="EJ427" s="5"/>
      <c r="EK427" s="5"/>
      <c r="EL427" s="5"/>
      <c r="EM427" s="5"/>
      <c r="EN427" s="5"/>
      <c r="EO427" s="5"/>
      <c r="EP427" s="5"/>
      <c r="EQ427" s="5"/>
      <c r="ER427" s="5"/>
      <c r="ES427" s="5"/>
      <c r="ET427" s="5"/>
      <c r="EU427" s="5"/>
      <c r="EV427" s="5"/>
      <c r="EW427" s="5"/>
      <c r="EX427" s="5"/>
      <c r="EY427" s="5"/>
      <c r="EZ427" s="5"/>
      <c r="FA427" s="5"/>
      <c r="FB427" s="5"/>
      <c r="FC427" s="5"/>
      <c r="FD427" s="5"/>
      <c r="FE427" s="5"/>
      <c r="FF427" s="5"/>
      <c r="FG427" s="5"/>
      <c r="FH427" s="5"/>
      <c r="FI427" s="5"/>
      <c r="FJ427" s="5"/>
      <c r="FK427" s="5"/>
      <c r="FL427" s="5"/>
      <c r="FM427" s="5"/>
      <c r="FN427" s="5"/>
      <c r="FO427" s="5"/>
      <c r="FP427" s="5"/>
      <c r="FQ427" s="5"/>
      <c r="FR427" s="5"/>
      <c r="FS427" s="5"/>
      <c r="FT427" s="5"/>
      <c r="FU427" s="5"/>
      <c r="FV427" s="5"/>
      <c r="FW427" s="5"/>
      <c r="FX427" s="5"/>
      <c r="FY427" s="5"/>
      <c r="FZ427" s="5"/>
      <c r="GA427" s="5"/>
      <c r="GB427" s="5"/>
      <c r="GC427" s="5"/>
      <c r="GD427" s="5"/>
      <c r="GE427" s="5"/>
      <c r="GF427" s="5"/>
      <c r="GG427" s="5"/>
      <c r="GH427" s="5"/>
      <c r="GI427" s="5"/>
      <c r="GJ427" s="5"/>
      <c r="GK427" s="5"/>
      <c r="GL427" s="5"/>
      <c r="GM427" s="5"/>
      <c r="GN427" s="5"/>
      <c r="GO427" s="5"/>
      <c r="GP427" s="5"/>
      <c r="GQ427" s="5"/>
      <c r="GR427" s="5"/>
      <c r="GS427" s="5"/>
      <c r="GT427" s="5"/>
      <c r="GU427" s="5"/>
      <c r="GV427" s="5"/>
      <c r="GW427" s="5"/>
      <c r="GX427" s="5"/>
      <c r="GY427" s="5"/>
      <c r="GZ427" s="5"/>
      <c r="HA427" s="5"/>
      <c r="HB427" s="5"/>
      <c r="HC427" s="5"/>
      <c r="HD427" s="5"/>
      <c r="HE427" s="5"/>
      <c r="HF427" s="5"/>
      <c r="HG427" s="5"/>
      <c r="HH427" s="5"/>
      <c r="HI427" s="5"/>
      <c r="HJ427" s="5"/>
      <c r="HK427" s="5"/>
    </row>
    <row r="428" spans="1:219" x14ac:dyDescent="0.35">
      <c r="A428" s="5"/>
      <c r="B428" s="5"/>
      <c r="C428" s="5"/>
      <c r="D428" s="5"/>
      <c r="E428" s="6"/>
      <c r="F428" s="6"/>
      <c r="G428" s="6"/>
      <c r="H428" s="5"/>
      <c r="I428" s="5"/>
      <c r="J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5"/>
      <c r="BN428" s="5"/>
      <c r="BO428" s="5"/>
      <c r="BP428" s="5"/>
      <c r="BQ428" s="5"/>
      <c r="BR428" s="5"/>
      <c r="BS428" s="5"/>
      <c r="BT428" s="5"/>
      <c r="BU428" s="5"/>
      <c r="BV428" s="5"/>
      <c r="BW428" s="5"/>
      <c r="BX428" s="5"/>
      <c r="BY428" s="5"/>
      <c r="BZ428" s="5"/>
      <c r="CA428" s="5"/>
      <c r="CB428" s="5"/>
      <c r="CC428" s="5"/>
      <c r="CD428" s="5"/>
      <c r="CE428" s="5"/>
      <c r="CF428" s="5"/>
      <c r="CG428" s="5"/>
      <c r="CH428" s="5"/>
      <c r="CI428" s="5"/>
      <c r="CJ428" s="5"/>
      <c r="CK428" s="5"/>
      <c r="CL428" s="5"/>
      <c r="CM428" s="5"/>
      <c r="CN428" s="5"/>
      <c r="CO428" s="5"/>
      <c r="CP428" s="5"/>
      <c r="CQ428" s="5"/>
      <c r="CR428" s="5"/>
      <c r="CS428" s="5"/>
      <c r="CT428" s="5"/>
      <c r="CU428" s="5"/>
      <c r="CV428" s="5"/>
      <c r="CW428" s="5"/>
      <c r="CX428" s="5"/>
      <c r="CY428" s="5"/>
      <c r="CZ428" s="5"/>
      <c r="DA428" s="5"/>
      <c r="DB428" s="5"/>
      <c r="DC428" s="5"/>
      <c r="DD428" s="5"/>
      <c r="DE428" s="5"/>
      <c r="DF428" s="5"/>
      <c r="DG428" s="5"/>
      <c r="DH428" s="5"/>
      <c r="DI428" s="5"/>
      <c r="DJ428" s="5"/>
      <c r="DK428" s="5"/>
      <c r="DL428" s="5"/>
      <c r="DM428" s="5"/>
      <c r="DN428" s="5"/>
      <c r="DO428" s="5"/>
      <c r="DP428" s="5"/>
      <c r="DQ428" s="5"/>
      <c r="DR428" s="5"/>
      <c r="DS428" s="5"/>
      <c r="DT428" s="5"/>
      <c r="DU428" s="5"/>
      <c r="DV428" s="5"/>
      <c r="DW428" s="5"/>
      <c r="DX428" s="5"/>
      <c r="DY428" s="5"/>
      <c r="DZ428" s="5"/>
      <c r="EA428" s="5"/>
      <c r="EB428" s="5"/>
      <c r="EC428" s="5"/>
      <c r="ED428" s="5"/>
      <c r="EE428" s="5"/>
      <c r="EF428" s="5"/>
      <c r="EG428" s="5"/>
      <c r="EH428" s="5"/>
      <c r="EI428" s="5"/>
      <c r="EJ428" s="5"/>
      <c r="EK428" s="5"/>
      <c r="EL428" s="5"/>
      <c r="EM428" s="5"/>
      <c r="EN428" s="5"/>
      <c r="EO428" s="5"/>
      <c r="EP428" s="5"/>
      <c r="EQ428" s="5"/>
      <c r="ER428" s="5"/>
      <c r="ES428" s="5"/>
      <c r="ET428" s="5"/>
      <c r="EU428" s="5"/>
      <c r="EV428" s="5"/>
      <c r="EW428" s="5"/>
      <c r="EX428" s="5"/>
      <c r="EY428" s="5"/>
      <c r="EZ428" s="5"/>
      <c r="FA428" s="5"/>
      <c r="FB428" s="5"/>
      <c r="FC428" s="5"/>
      <c r="FD428" s="5"/>
      <c r="FE428" s="5"/>
      <c r="FF428" s="5"/>
      <c r="FG428" s="5"/>
      <c r="FH428" s="5"/>
      <c r="FI428" s="5"/>
      <c r="FJ428" s="5"/>
      <c r="FK428" s="5"/>
      <c r="FL428" s="5"/>
      <c r="FM428" s="5"/>
      <c r="FN428" s="5"/>
      <c r="FO428" s="5"/>
      <c r="FP428" s="5"/>
      <c r="FQ428" s="5"/>
      <c r="FR428" s="5"/>
      <c r="FS428" s="5"/>
      <c r="FT428" s="5"/>
      <c r="FU428" s="5"/>
      <c r="FV428" s="5"/>
      <c r="FW428" s="5"/>
      <c r="FX428" s="5"/>
      <c r="FY428" s="5"/>
      <c r="FZ428" s="5"/>
      <c r="GA428" s="5"/>
      <c r="GB428" s="5"/>
      <c r="GC428" s="5"/>
      <c r="GD428" s="5"/>
      <c r="GE428" s="5"/>
      <c r="GF428" s="5"/>
      <c r="GG428" s="5"/>
      <c r="GH428" s="5"/>
      <c r="GI428" s="5"/>
      <c r="GJ428" s="5"/>
      <c r="GK428" s="5"/>
      <c r="GL428" s="5"/>
      <c r="GM428" s="5"/>
      <c r="GN428" s="5"/>
      <c r="GO428" s="5"/>
      <c r="GP428" s="5"/>
      <c r="GQ428" s="5"/>
      <c r="GR428" s="5"/>
      <c r="GS428" s="5"/>
      <c r="GT428" s="5"/>
      <c r="GU428" s="5"/>
      <c r="GV428" s="5"/>
      <c r="GW428" s="5"/>
      <c r="GX428" s="5"/>
      <c r="GY428" s="5"/>
      <c r="GZ428" s="5"/>
      <c r="HA428" s="5"/>
      <c r="HB428" s="5"/>
      <c r="HC428" s="5"/>
      <c r="HD428" s="5"/>
      <c r="HE428" s="5"/>
      <c r="HF428" s="5"/>
      <c r="HG428" s="5"/>
      <c r="HH428" s="5"/>
      <c r="HI428" s="5"/>
      <c r="HJ428" s="5"/>
      <c r="HK428" s="5"/>
    </row>
    <row r="429" spans="1:219" x14ac:dyDescent="0.35">
      <c r="A429" s="5"/>
      <c r="B429" s="5"/>
      <c r="C429" s="5"/>
      <c r="D429" s="5"/>
      <c r="E429" s="6"/>
      <c r="F429" s="6"/>
      <c r="G429" s="6"/>
      <c r="H429" s="5"/>
      <c r="I429" s="5"/>
      <c r="J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5"/>
      <c r="BN429" s="5"/>
      <c r="BO429" s="5"/>
      <c r="BP429" s="5"/>
      <c r="BQ429" s="5"/>
      <c r="BR429" s="5"/>
      <c r="BS429" s="5"/>
      <c r="BT429" s="5"/>
      <c r="BU429" s="5"/>
      <c r="BV429" s="5"/>
      <c r="BW429" s="5"/>
      <c r="BX429" s="5"/>
      <c r="BY429" s="5"/>
      <c r="BZ429" s="5"/>
      <c r="CA429" s="5"/>
      <c r="CB429" s="5"/>
      <c r="CC429" s="5"/>
      <c r="CD429" s="5"/>
      <c r="CE429" s="5"/>
      <c r="CF429" s="5"/>
      <c r="CG429" s="5"/>
      <c r="CH429" s="5"/>
      <c r="CI429" s="5"/>
      <c r="CJ429" s="5"/>
      <c r="CK429" s="5"/>
      <c r="CL429" s="5"/>
      <c r="CM429" s="5"/>
      <c r="CN429" s="5"/>
      <c r="CO429" s="5"/>
      <c r="CP429" s="5"/>
      <c r="CQ429" s="5"/>
      <c r="CR429" s="5"/>
      <c r="CS429" s="5"/>
      <c r="CT429" s="5"/>
      <c r="CU429" s="5"/>
      <c r="CV429" s="5"/>
      <c r="CW429" s="5"/>
      <c r="CX429" s="5"/>
      <c r="CY429" s="5"/>
      <c r="CZ429" s="5"/>
      <c r="DA429" s="5"/>
      <c r="DB429" s="5"/>
      <c r="DC429" s="5"/>
      <c r="DD429" s="5"/>
      <c r="DE429" s="5"/>
      <c r="DF429" s="5"/>
      <c r="DG429" s="5"/>
      <c r="DH429" s="5"/>
      <c r="DI429" s="5"/>
      <c r="DJ429" s="5"/>
      <c r="DK429" s="5"/>
      <c r="DL429" s="5"/>
      <c r="DM429" s="5"/>
      <c r="DN429" s="5"/>
      <c r="DO429" s="5"/>
      <c r="DP429" s="5"/>
      <c r="DQ429" s="5"/>
      <c r="DR429" s="5"/>
      <c r="DS429" s="5"/>
      <c r="DT429" s="5"/>
      <c r="DU429" s="5"/>
      <c r="DV429" s="5"/>
      <c r="DW429" s="5"/>
      <c r="DX429" s="5"/>
      <c r="DY429" s="5"/>
      <c r="DZ429" s="5"/>
      <c r="EA429" s="5"/>
      <c r="EB429" s="5"/>
      <c r="EC429" s="5"/>
      <c r="ED429" s="5"/>
      <c r="EE429" s="5"/>
      <c r="EF429" s="5"/>
      <c r="EG429" s="5"/>
      <c r="EH429" s="5"/>
      <c r="EI429" s="5"/>
      <c r="EJ429" s="5"/>
      <c r="EK429" s="5"/>
      <c r="EL429" s="5"/>
      <c r="EM429" s="5"/>
      <c r="EN429" s="5"/>
      <c r="EO429" s="5"/>
      <c r="EP429" s="5"/>
      <c r="EQ429" s="5"/>
      <c r="ER429" s="5"/>
      <c r="ES429" s="5"/>
      <c r="ET429" s="5"/>
      <c r="EU429" s="5"/>
      <c r="EV429" s="5"/>
      <c r="EW429" s="5"/>
      <c r="EX429" s="5"/>
      <c r="EY429" s="5"/>
      <c r="EZ429" s="5"/>
      <c r="FA429" s="5"/>
      <c r="FB429" s="5"/>
      <c r="FC429" s="5"/>
      <c r="FD429" s="5"/>
      <c r="FE429" s="5"/>
      <c r="FF429" s="5"/>
      <c r="FG429" s="5"/>
      <c r="FH429" s="5"/>
      <c r="FI429" s="5"/>
      <c r="FJ429" s="5"/>
      <c r="FK429" s="5"/>
      <c r="FL429" s="5"/>
      <c r="FM429" s="5"/>
      <c r="FN429" s="5"/>
      <c r="FO429" s="5"/>
      <c r="FP429" s="5"/>
      <c r="FQ429" s="5"/>
      <c r="FR429" s="5"/>
      <c r="FS429" s="5"/>
      <c r="FT429" s="5"/>
      <c r="FU429" s="5"/>
      <c r="FV429" s="5"/>
      <c r="FW429" s="5"/>
      <c r="FX429" s="5"/>
      <c r="FY429" s="5"/>
      <c r="FZ429" s="5"/>
      <c r="GA429" s="5"/>
      <c r="GB429" s="5"/>
      <c r="GC429" s="5"/>
      <c r="GD429" s="5"/>
      <c r="GE429" s="5"/>
      <c r="GF429" s="5"/>
      <c r="GG429" s="5"/>
      <c r="GH429" s="5"/>
      <c r="GI429" s="5"/>
      <c r="GJ429" s="5"/>
      <c r="GK429" s="5"/>
      <c r="GL429" s="5"/>
      <c r="GM429" s="5"/>
      <c r="GN429" s="5"/>
      <c r="GO429" s="5"/>
      <c r="GP429" s="5"/>
      <c r="GQ429" s="5"/>
      <c r="GR429" s="5"/>
      <c r="GS429" s="5"/>
      <c r="GT429" s="5"/>
      <c r="GU429" s="5"/>
      <c r="GV429" s="5"/>
      <c r="GW429" s="5"/>
      <c r="GX429" s="5"/>
      <c r="GY429" s="5"/>
      <c r="GZ429" s="5"/>
      <c r="HA429" s="5"/>
      <c r="HB429" s="5"/>
      <c r="HC429" s="5"/>
      <c r="HD429" s="5"/>
      <c r="HE429" s="5"/>
      <c r="HF429" s="5"/>
      <c r="HG429" s="5"/>
      <c r="HH429" s="5"/>
      <c r="HI429" s="5"/>
      <c r="HJ429" s="5"/>
      <c r="HK429" s="5"/>
    </row>
    <row r="430" spans="1:219" x14ac:dyDescent="0.35">
      <c r="A430" s="5"/>
      <c r="B430" s="5"/>
      <c r="C430" s="5"/>
      <c r="D430" s="5"/>
      <c r="E430" s="6"/>
      <c r="F430" s="6"/>
      <c r="G430" s="6"/>
      <c r="H430" s="5"/>
      <c r="I430" s="5"/>
      <c r="J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5"/>
      <c r="BN430" s="5"/>
      <c r="BO430" s="5"/>
      <c r="BP430" s="5"/>
      <c r="BQ430" s="5"/>
      <c r="BR430" s="5"/>
      <c r="BS430" s="5"/>
      <c r="BT430" s="5"/>
      <c r="BU430" s="5"/>
      <c r="BV430" s="5"/>
      <c r="BW430" s="5"/>
      <c r="BX430" s="5"/>
      <c r="BY430" s="5"/>
      <c r="BZ430" s="5"/>
      <c r="CA430" s="5"/>
      <c r="CB430" s="5"/>
      <c r="CC430" s="5"/>
      <c r="CD430" s="5"/>
      <c r="CE430" s="5"/>
      <c r="CF430" s="5"/>
      <c r="CG430" s="5"/>
      <c r="CH430" s="5"/>
      <c r="CI430" s="5"/>
      <c r="CJ430" s="5"/>
      <c r="CK430" s="5"/>
      <c r="CL430" s="5"/>
      <c r="CM430" s="5"/>
      <c r="CN430" s="5"/>
      <c r="CO430" s="5"/>
      <c r="CP430" s="5"/>
      <c r="CQ430" s="5"/>
      <c r="CR430" s="5"/>
      <c r="CS430" s="5"/>
      <c r="CT430" s="5"/>
      <c r="CU430" s="5"/>
      <c r="CV430" s="5"/>
      <c r="CW430" s="5"/>
      <c r="CX430" s="5"/>
      <c r="CY430" s="5"/>
      <c r="CZ430" s="5"/>
      <c r="DA430" s="5"/>
      <c r="DB430" s="5"/>
      <c r="DC430" s="5"/>
      <c r="DD430" s="5"/>
      <c r="DE430" s="5"/>
      <c r="DF430" s="5"/>
      <c r="DG430" s="5"/>
      <c r="DH430" s="5"/>
      <c r="DI430" s="5"/>
      <c r="DJ430" s="5"/>
      <c r="DK430" s="5"/>
      <c r="DL430" s="5"/>
      <c r="DM430" s="5"/>
      <c r="DN430" s="5"/>
      <c r="DO430" s="5"/>
      <c r="DP430" s="5"/>
      <c r="DQ430" s="5"/>
      <c r="DR430" s="5"/>
      <c r="DS430" s="5"/>
      <c r="DT430" s="5"/>
      <c r="DU430" s="5"/>
      <c r="DV430" s="5"/>
      <c r="DW430" s="5"/>
      <c r="DX430" s="5"/>
      <c r="DY430" s="5"/>
      <c r="DZ430" s="5"/>
      <c r="EA430" s="5"/>
      <c r="EB430" s="5"/>
      <c r="EC430" s="5"/>
      <c r="ED430" s="5"/>
      <c r="EE430" s="5"/>
      <c r="EF430" s="5"/>
      <c r="EG430" s="5"/>
      <c r="EH430" s="5"/>
      <c r="EI430" s="5"/>
      <c r="EJ430" s="5"/>
      <c r="EK430" s="5"/>
      <c r="EL430" s="5"/>
      <c r="EM430" s="5"/>
      <c r="EN430" s="5"/>
      <c r="EO430" s="5"/>
      <c r="EP430" s="5"/>
      <c r="EQ430" s="5"/>
      <c r="ER430" s="5"/>
      <c r="ES430" s="5"/>
      <c r="ET430" s="5"/>
      <c r="EU430" s="5"/>
      <c r="EV430" s="5"/>
      <c r="EW430" s="5"/>
      <c r="EX430" s="5"/>
      <c r="EY430" s="5"/>
      <c r="EZ430" s="5"/>
      <c r="FA430" s="5"/>
      <c r="FB430" s="5"/>
      <c r="FC430" s="5"/>
      <c r="FD430" s="5"/>
      <c r="FE430" s="5"/>
      <c r="FF430" s="5"/>
      <c r="FG430" s="5"/>
      <c r="FH430" s="5"/>
      <c r="FI430" s="5"/>
      <c r="FJ430" s="5"/>
      <c r="FK430" s="5"/>
      <c r="FL430" s="5"/>
      <c r="FM430" s="5"/>
      <c r="FN430" s="5"/>
      <c r="FO430" s="5"/>
      <c r="FP430" s="5"/>
      <c r="FQ430" s="5"/>
      <c r="FR430" s="5"/>
      <c r="FS430" s="5"/>
      <c r="FT430" s="5"/>
      <c r="FU430" s="5"/>
      <c r="FV430" s="5"/>
      <c r="FW430" s="5"/>
      <c r="FX430" s="5"/>
      <c r="FY430" s="5"/>
      <c r="FZ430" s="5"/>
      <c r="GA430" s="5"/>
      <c r="GB430" s="5"/>
      <c r="GC430" s="5"/>
      <c r="GD430" s="5"/>
      <c r="GE430" s="5"/>
      <c r="GF430" s="5"/>
      <c r="GG430" s="5"/>
      <c r="GH430" s="5"/>
      <c r="GI430" s="5"/>
      <c r="GJ430" s="5"/>
      <c r="GK430" s="5"/>
      <c r="GL430" s="5"/>
      <c r="GM430" s="5"/>
      <c r="GN430" s="5"/>
      <c r="GO430" s="5"/>
      <c r="GP430" s="5"/>
      <c r="GQ430" s="5"/>
      <c r="GR430" s="5"/>
      <c r="GS430" s="5"/>
      <c r="GT430" s="5"/>
      <c r="GU430" s="5"/>
      <c r="GV430" s="5"/>
      <c r="GW430" s="5"/>
      <c r="GX430" s="5"/>
      <c r="GY430" s="5"/>
      <c r="GZ430" s="5"/>
      <c r="HA430" s="5"/>
      <c r="HB430" s="5"/>
      <c r="HC430" s="5"/>
      <c r="HD430" s="5"/>
      <c r="HE430" s="5"/>
      <c r="HF430" s="5"/>
      <c r="HG430" s="5"/>
      <c r="HH430" s="5"/>
      <c r="HI430" s="5"/>
      <c r="HJ430" s="5"/>
      <c r="HK430" s="5"/>
    </row>
    <row r="431" spans="1:219" x14ac:dyDescent="0.35">
      <c r="A431" s="5"/>
      <c r="B431" s="5"/>
      <c r="C431" s="5"/>
      <c r="D431" s="5"/>
      <c r="E431" s="6"/>
      <c r="F431" s="6"/>
      <c r="G431" s="6"/>
      <c r="H431" s="5"/>
      <c r="I431" s="5"/>
      <c r="J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5"/>
      <c r="BN431" s="5"/>
      <c r="BO431" s="5"/>
      <c r="BP431" s="5"/>
      <c r="BQ431" s="5"/>
      <c r="BR431" s="5"/>
      <c r="BS431" s="5"/>
      <c r="BT431" s="5"/>
      <c r="BU431" s="5"/>
      <c r="BV431" s="5"/>
      <c r="BW431" s="5"/>
      <c r="BX431" s="5"/>
      <c r="BY431" s="5"/>
      <c r="BZ431" s="5"/>
      <c r="CA431" s="5"/>
      <c r="CB431" s="5"/>
      <c r="CC431" s="5"/>
      <c r="CD431" s="5"/>
      <c r="CE431" s="5"/>
      <c r="CF431" s="5"/>
      <c r="CG431" s="5"/>
      <c r="CH431" s="5"/>
      <c r="CI431" s="5"/>
      <c r="CJ431" s="5"/>
      <c r="CK431" s="5"/>
      <c r="CL431" s="5"/>
      <c r="CM431" s="5"/>
      <c r="CN431" s="5"/>
      <c r="CO431" s="5"/>
      <c r="CP431" s="5"/>
      <c r="CQ431" s="5"/>
      <c r="CR431" s="5"/>
      <c r="CS431" s="5"/>
      <c r="CT431" s="5"/>
      <c r="CU431" s="5"/>
      <c r="CV431" s="5"/>
      <c r="CW431" s="5"/>
      <c r="CX431" s="5"/>
      <c r="CY431" s="5"/>
      <c r="CZ431" s="5"/>
      <c r="DA431" s="5"/>
      <c r="DB431" s="5"/>
      <c r="DC431" s="5"/>
      <c r="DD431" s="5"/>
      <c r="DE431" s="5"/>
      <c r="DF431" s="5"/>
      <c r="DG431" s="5"/>
      <c r="DH431" s="5"/>
      <c r="DI431" s="5"/>
      <c r="DJ431" s="5"/>
      <c r="DK431" s="5"/>
      <c r="DL431" s="5"/>
      <c r="DM431" s="5"/>
      <c r="DN431" s="5"/>
      <c r="DO431" s="5"/>
      <c r="DP431" s="5"/>
      <c r="DQ431" s="5"/>
      <c r="DR431" s="5"/>
      <c r="DS431" s="5"/>
      <c r="DT431" s="5"/>
      <c r="DU431" s="5"/>
      <c r="DV431" s="5"/>
      <c r="DW431" s="5"/>
      <c r="DX431" s="5"/>
      <c r="DY431" s="5"/>
      <c r="DZ431" s="5"/>
      <c r="EA431" s="5"/>
      <c r="EB431" s="5"/>
      <c r="EC431" s="5"/>
      <c r="ED431" s="5"/>
      <c r="EE431" s="5"/>
      <c r="EF431" s="5"/>
      <c r="EG431" s="5"/>
      <c r="EH431" s="5"/>
      <c r="EI431" s="5"/>
      <c r="EJ431" s="5"/>
      <c r="EK431" s="5"/>
      <c r="EL431" s="5"/>
      <c r="EM431" s="5"/>
      <c r="EN431" s="5"/>
      <c r="EO431" s="5"/>
      <c r="EP431" s="5"/>
      <c r="EQ431" s="5"/>
      <c r="ER431" s="5"/>
      <c r="ES431" s="5"/>
      <c r="ET431" s="5"/>
      <c r="EU431" s="5"/>
      <c r="EV431" s="5"/>
      <c r="EW431" s="5"/>
      <c r="EX431" s="5"/>
      <c r="EY431" s="5"/>
      <c r="EZ431" s="5"/>
      <c r="FA431" s="5"/>
      <c r="FB431" s="5"/>
      <c r="FC431" s="5"/>
      <c r="FD431" s="5"/>
      <c r="FE431" s="5"/>
      <c r="FF431" s="5"/>
      <c r="FG431" s="5"/>
      <c r="FH431" s="5"/>
      <c r="FI431" s="5"/>
      <c r="FJ431" s="5"/>
      <c r="FK431" s="5"/>
      <c r="FL431" s="5"/>
      <c r="FM431" s="5"/>
      <c r="FN431" s="5"/>
      <c r="FO431" s="5"/>
      <c r="FP431" s="5"/>
      <c r="FQ431" s="5"/>
      <c r="FR431" s="5"/>
      <c r="FS431" s="5"/>
      <c r="FT431" s="5"/>
      <c r="FU431" s="5"/>
      <c r="FV431" s="5"/>
      <c r="FW431" s="5"/>
      <c r="FX431" s="5"/>
      <c r="FY431" s="5"/>
      <c r="FZ431" s="5"/>
      <c r="GA431" s="5"/>
      <c r="GB431" s="5"/>
      <c r="GC431" s="5"/>
      <c r="GD431" s="5"/>
      <c r="GE431" s="5"/>
      <c r="GF431" s="5"/>
      <c r="GG431" s="5"/>
      <c r="GH431" s="5"/>
      <c r="GI431" s="5"/>
      <c r="GJ431" s="5"/>
      <c r="GK431" s="5"/>
      <c r="GL431" s="5"/>
      <c r="GM431" s="5"/>
      <c r="GN431" s="5"/>
      <c r="GO431" s="5"/>
      <c r="GP431" s="5"/>
      <c r="GQ431" s="5"/>
      <c r="GR431" s="5"/>
      <c r="GS431" s="5"/>
      <c r="GT431" s="5"/>
      <c r="GU431" s="5"/>
      <c r="GV431" s="5"/>
      <c r="GW431" s="5"/>
      <c r="GX431" s="5"/>
      <c r="GY431" s="5"/>
      <c r="GZ431" s="5"/>
      <c r="HA431" s="5"/>
      <c r="HB431" s="5"/>
      <c r="HC431" s="5"/>
      <c r="HD431" s="5"/>
      <c r="HE431" s="5"/>
      <c r="HF431" s="5"/>
      <c r="HG431" s="5"/>
      <c r="HH431" s="5"/>
      <c r="HI431" s="5"/>
      <c r="HJ431" s="5"/>
      <c r="HK431" s="5"/>
    </row>
    <row r="432" spans="1:219" x14ac:dyDescent="0.35">
      <c r="A432" s="5"/>
      <c r="B432" s="5"/>
      <c r="C432" s="5"/>
      <c r="D432" s="5"/>
      <c r="E432" s="6"/>
      <c r="F432" s="6"/>
      <c r="G432" s="6"/>
      <c r="H432" s="5"/>
      <c r="I432" s="5"/>
      <c r="J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5"/>
      <c r="BN432" s="5"/>
      <c r="BO432" s="5"/>
      <c r="BP432" s="5"/>
      <c r="BQ432" s="5"/>
      <c r="BR432" s="5"/>
      <c r="BS432" s="5"/>
      <c r="BT432" s="5"/>
      <c r="BU432" s="5"/>
      <c r="BV432" s="5"/>
      <c r="BW432" s="5"/>
      <c r="BX432" s="5"/>
      <c r="BY432" s="5"/>
      <c r="BZ432" s="5"/>
      <c r="CA432" s="5"/>
      <c r="CB432" s="5"/>
      <c r="CC432" s="5"/>
      <c r="CD432" s="5"/>
      <c r="CE432" s="5"/>
      <c r="CF432" s="5"/>
      <c r="CG432" s="5"/>
      <c r="CH432" s="5"/>
      <c r="CI432" s="5"/>
      <c r="CJ432" s="5"/>
      <c r="CK432" s="5"/>
      <c r="CL432" s="5"/>
      <c r="CM432" s="5"/>
      <c r="CN432" s="5"/>
      <c r="CO432" s="5"/>
      <c r="CP432" s="5"/>
      <c r="CQ432" s="5"/>
      <c r="CR432" s="5"/>
      <c r="CS432" s="5"/>
      <c r="CT432" s="5"/>
      <c r="CU432" s="5"/>
      <c r="CV432" s="5"/>
      <c r="CW432" s="5"/>
      <c r="CX432" s="5"/>
      <c r="CY432" s="5"/>
      <c r="CZ432" s="5"/>
      <c r="DA432" s="5"/>
      <c r="DB432" s="5"/>
      <c r="DC432" s="5"/>
      <c r="DD432" s="5"/>
      <c r="DE432" s="5"/>
      <c r="DF432" s="5"/>
      <c r="DG432" s="5"/>
      <c r="DH432" s="5"/>
      <c r="DI432" s="5"/>
      <c r="DJ432" s="5"/>
      <c r="DK432" s="5"/>
      <c r="DL432" s="5"/>
      <c r="DM432" s="5"/>
      <c r="DN432" s="5"/>
      <c r="DO432" s="5"/>
      <c r="DP432" s="5"/>
      <c r="DQ432" s="5"/>
      <c r="DR432" s="5"/>
      <c r="DS432" s="5"/>
      <c r="DT432" s="5"/>
      <c r="DU432" s="5"/>
      <c r="DV432" s="5"/>
      <c r="DW432" s="5"/>
      <c r="DX432" s="5"/>
      <c r="DY432" s="5"/>
      <c r="DZ432" s="5"/>
      <c r="EA432" s="5"/>
      <c r="EB432" s="5"/>
      <c r="EC432" s="5"/>
      <c r="ED432" s="5"/>
      <c r="EE432" s="5"/>
      <c r="EF432" s="5"/>
      <c r="EG432" s="5"/>
      <c r="EH432" s="5"/>
      <c r="EI432" s="5"/>
      <c r="EJ432" s="5"/>
      <c r="EK432" s="5"/>
      <c r="EL432" s="5"/>
      <c r="EM432" s="5"/>
      <c r="EN432" s="5"/>
      <c r="EO432" s="5"/>
      <c r="EP432" s="5"/>
      <c r="EQ432" s="5"/>
      <c r="ER432" s="5"/>
      <c r="ES432" s="5"/>
      <c r="ET432" s="5"/>
      <c r="EU432" s="5"/>
      <c r="EV432" s="5"/>
      <c r="EW432" s="5"/>
      <c r="EX432" s="5"/>
      <c r="EY432" s="5"/>
      <c r="EZ432" s="5"/>
      <c r="FA432" s="5"/>
      <c r="FB432" s="5"/>
      <c r="FC432" s="5"/>
      <c r="FD432" s="5"/>
      <c r="FE432" s="5"/>
      <c r="FF432" s="5"/>
      <c r="FG432" s="5"/>
      <c r="FH432" s="5"/>
      <c r="FI432" s="5"/>
      <c r="FJ432" s="5"/>
      <c r="FK432" s="5"/>
      <c r="FL432" s="5"/>
      <c r="FM432" s="5"/>
      <c r="FN432" s="5"/>
      <c r="FO432" s="5"/>
      <c r="FP432" s="5"/>
      <c r="FQ432" s="5"/>
      <c r="FR432" s="5"/>
      <c r="FS432" s="5"/>
      <c r="FT432" s="5"/>
      <c r="FU432" s="5"/>
      <c r="FV432" s="5"/>
      <c r="FW432" s="5"/>
      <c r="FX432" s="5"/>
      <c r="FY432" s="5"/>
      <c r="FZ432" s="5"/>
      <c r="GA432" s="5"/>
      <c r="GB432" s="5"/>
      <c r="GC432" s="5"/>
      <c r="GD432" s="5"/>
      <c r="GE432" s="5"/>
      <c r="GF432" s="5"/>
      <c r="GG432" s="5"/>
      <c r="GH432" s="5"/>
      <c r="GI432" s="5"/>
      <c r="GJ432" s="5"/>
      <c r="GK432" s="5"/>
      <c r="GL432" s="5"/>
      <c r="GM432" s="5"/>
      <c r="GN432" s="5"/>
      <c r="GO432" s="5"/>
      <c r="GP432" s="5"/>
      <c r="GQ432" s="5"/>
      <c r="GR432" s="5"/>
      <c r="GS432" s="5"/>
      <c r="GT432" s="5"/>
      <c r="GU432" s="5"/>
      <c r="GV432" s="5"/>
      <c r="GW432" s="5"/>
      <c r="GX432" s="5"/>
      <c r="GY432" s="5"/>
      <c r="GZ432" s="5"/>
      <c r="HA432" s="5"/>
      <c r="HB432" s="5"/>
      <c r="HC432" s="5"/>
      <c r="HD432" s="5"/>
      <c r="HE432" s="5"/>
      <c r="HF432" s="5"/>
      <c r="HG432" s="5"/>
      <c r="HH432" s="5"/>
      <c r="HI432" s="5"/>
      <c r="HJ432" s="5"/>
      <c r="HK432" s="5"/>
    </row>
    <row r="433" spans="1:219" x14ac:dyDescent="0.35">
      <c r="A433" s="5"/>
      <c r="B433" s="5"/>
      <c r="C433" s="5"/>
      <c r="D433" s="5"/>
      <c r="E433" s="6"/>
      <c r="F433" s="6"/>
      <c r="G433" s="6"/>
      <c r="H433" s="5"/>
      <c r="I433" s="5"/>
      <c r="J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5"/>
      <c r="BN433" s="5"/>
      <c r="BO433" s="5"/>
      <c r="BP433" s="5"/>
      <c r="BQ433" s="5"/>
      <c r="BR433" s="5"/>
      <c r="BS433" s="5"/>
      <c r="BT433" s="5"/>
      <c r="BU433" s="5"/>
      <c r="BV433" s="5"/>
      <c r="BW433" s="5"/>
      <c r="BX433" s="5"/>
      <c r="BY433" s="5"/>
      <c r="BZ433" s="5"/>
      <c r="CA433" s="5"/>
      <c r="CB433" s="5"/>
      <c r="CC433" s="5"/>
      <c r="CD433" s="5"/>
      <c r="CE433" s="5"/>
      <c r="CF433" s="5"/>
      <c r="CG433" s="5"/>
      <c r="CH433" s="5"/>
      <c r="CI433" s="5"/>
      <c r="CJ433" s="5"/>
      <c r="CK433" s="5"/>
      <c r="CL433" s="5"/>
      <c r="CM433" s="5"/>
      <c r="CN433" s="5"/>
      <c r="CO433" s="5"/>
      <c r="CP433" s="5"/>
      <c r="CQ433" s="5"/>
      <c r="CR433" s="5"/>
      <c r="CS433" s="5"/>
      <c r="CT433" s="5"/>
      <c r="CU433" s="5"/>
      <c r="CV433" s="5"/>
      <c r="CW433" s="5"/>
      <c r="CX433" s="5"/>
      <c r="CY433" s="5"/>
      <c r="CZ433" s="5"/>
      <c r="DA433" s="5"/>
      <c r="DB433" s="5"/>
      <c r="DC433" s="5"/>
      <c r="DD433" s="5"/>
      <c r="DE433" s="5"/>
      <c r="DF433" s="5"/>
      <c r="DG433" s="5"/>
      <c r="DH433" s="5"/>
      <c r="DI433" s="5"/>
      <c r="DJ433" s="5"/>
      <c r="DK433" s="5"/>
      <c r="DL433" s="5"/>
      <c r="DM433" s="5"/>
      <c r="DN433" s="5"/>
      <c r="DO433" s="5"/>
      <c r="DP433" s="5"/>
      <c r="DQ433" s="5"/>
      <c r="DR433" s="5"/>
      <c r="DS433" s="5"/>
      <c r="DT433" s="5"/>
      <c r="DU433" s="5"/>
      <c r="DV433" s="5"/>
      <c r="DW433" s="5"/>
      <c r="DX433" s="5"/>
      <c r="DY433" s="5"/>
      <c r="DZ433" s="5"/>
      <c r="EA433" s="5"/>
      <c r="EB433" s="5"/>
      <c r="EC433" s="5"/>
      <c r="ED433" s="5"/>
      <c r="EE433" s="5"/>
      <c r="EF433" s="5"/>
      <c r="EG433" s="5"/>
      <c r="EH433" s="5"/>
      <c r="EI433" s="5"/>
      <c r="EJ433" s="5"/>
      <c r="EK433" s="5"/>
      <c r="EL433" s="5"/>
      <c r="EM433" s="5"/>
      <c r="EN433" s="5"/>
      <c r="EO433" s="5"/>
      <c r="EP433" s="5"/>
      <c r="EQ433" s="5"/>
      <c r="ER433" s="5"/>
      <c r="ES433" s="5"/>
      <c r="ET433" s="5"/>
      <c r="EU433" s="5"/>
      <c r="EV433" s="5"/>
      <c r="EW433" s="5"/>
      <c r="EX433" s="5"/>
      <c r="EY433" s="5"/>
      <c r="EZ433" s="5"/>
      <c r="FA433" s="5"/>
      <c r="FB433" s="5"/>
      <c r="FC433" s="5"/>
      <c r="FD433" s="5"/>
      <c r="FE433" s="5"/>
      <c r="FF433" s="5"/>
      <c r="FG433" s="5"/>
      <c r="FH433" s="5"/>
      <c r="FI433" s="5"/>
      <c r="FJ433" s="5"/>
      <c r="FK433" s="5"/>
      <c r="FL433" s="5"/>
      <c r="FM433" s="5"/>
      <c r="FN433" s="5"/>
      <c r="FO433" s="5"/>
      <c r="FP433" s="5"/>
      <c r="FQ433" s="5"/>
      <c r="FR433" s="5"/>
      <c r="FS433" s="5"/>
      <c r="FT433" s="5"/>
      <c r="FU433" s="5"/>
      <c r="FV433" s="5"/>
      <c r="FW433" s="5"/>
      <c r="FX433" s="5"/>
      <c r="FY433" s="5"/>
      <c r="FZ433" s="5"/>
      <c r="GA433" s="5"/>
      <c r="GB433" s="5"/>
      <c r="GC433" s="5"/>
      <c r="GD433" s="5"/>
      <c r="GE433" s="5"/>
      <c r="GF433" s="5"/>
      <c r="GG433" s="5"/>
      <c r="GH433" s="5"/>
      <c r="GI433" s="5"/>
      <c r="GJ433" s="5"/>
      <c r="GK433" s="5"/>
      <c r="GL433" s="5"/>
      <c r="GM433" s="5"/>
      <c r="GN433" s="5"/>
      <c r="GO433" s="5"/>
      <c r="GP433" s="5"/>
      <c r="GQ433" s="5"/>
      <c r="GR433" s="5"/>
      <c r="GS433" s="5"/>
      <c r="GT433" s="5"/>
      <c r="GU433" s="5"/>
      <c r="GV433" s="5"/>
      <c r="GW433" s="5"/>
      <c r="GX433" s="5"/>
      <c r="GY433" s="5"/>
      <c r="GZ433" s="5"/>
      <c r="HA433" s="5"/>
      <c r="HB433" s="5"/>
      <c r="HC433" s="5"/>
      <c r="HD433" s="5"/>
      <c r="HE433" s="5"/>
      <c r="HF433" s="5"/>
      <c r="HG433" s="5"/>
      <c r="HH433" s="5"/>
      <c r="HI433" s="5"/>
      <c r="HJ433" s="5"/>
      <c r="HK433" s="5"/>
    </row>
    <row r="434" spans="1:219" x14ac:dyDescent="0.35">
      <c r="A434" s="5"/>
      <c r="B434" s="5"/>
      <c r="C434" s="5"/>
      <c r="D434" s="5"/>
      <c r="E434" s="6"/>
      <c r="F434" s="6"/>
      <c r="G434" s="6"/>
      <c r="H434" s="5"/>
      <c r="I434" s="5"/>
      <c r="J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5"/>
      <c r="BN434" s="5"/>
      <c r="BO434" s="5"/>
      <c r="BP434" s="5"/>
      <c r="BQ434" s="5"/>
      <c r="BR434" s="5"/>
      <c r="BS434" s="5"/>
      <c r="BT434" s="5"/>
      <c r="BU434" s="5"/>
      <c r="BV434" s="5"/>
      <c r="BW434" s="5"/>
      <c r="BX434" s="5"/>
      <c r="BY434" s="5"/>
      <c r="BZ434" s="5"/>
      <c r="CA434" s="5"/>
      <c r="CB434" s="5"/>
      <c r="CC434" s="5"/>
      <c r="CD434" s="5"/>
      <c r="CE434" s="5"/>
      <c r="CF434" s="5"/>
      <c r="CG434" s="5"/>
      <c r="CH434" s="5"/>
      <c r="CI434" s="5"/>
      <c r="CJ434" s="5"/>
      <c r="CK434" s="5"/>
      <c r="CL434" s="5"/>
      <c r="CM434" s="5"/>
      <c r="CN434" s="5"/>
      <c r="CO434" s="5"/>
      <c r="CP434" s="5"/>
      <c r="CQ434" s="5"/>
      <c r="CR434" s="5"/>
      <c r="CS434" s="5"/>
      <c r="CT434" s="5"/>
      <c r="CU434" s="5"/>
      <c r="CV434" s="5"/>
      <c r="CW434" s="5"/>
      <c r="CX434" s="5"/>
      <c r="CY434" s="5"/>
      <c r="CZ434" s="5"/>
      <c r="DA434" s="5"/>
      <c r="DB434" s="5"/>
      <c r="DC434" s="5"/>
      <c r="DD434" s="5"/>
      <c r="DE434" s="5"/>
      <c r="DF434" s="5"/>
      <c r="DG434" s="5"/>
      <c r="DH434" s="5"/>
      <c r="DI434" s="5"/>
      <c r="DJ434" s="5"/>
      <c r="DK434" s="5"/>
      <c r="DL434" s="5"/>
      <c r="DM434" s="5"/>
      <c r="DN434" s="5"/>
      <c r="DO434" s="5"/>
      <c r="DP434" s="5"/>
      <c r="DQ434" s="5"/>
      <c r="DR434" s="5"/>
      <c r="DS434" s="5"/>
      <c r="DT434" s="5"/>
      <c r="DU434" s="5"/>
      <c r="DV434" s="5"/>
      <c r="DW434" s="5"/>
      <c r="DX434" s="5"/>
      <c r="DY434" s="5"/>
      <c r="DZ434" s="5"/>
      <c r="EA434" s="5"/>
      <c r="EB434" s="5"/>
      <c r="EC434" s="5"/>
      <c r="ED434" s="5"/>
      <c r="EE434" s="5"/>
      <c r="EF434" s="5"/>
      <c r="EG434" s="5"/>
      <c r="EH434" s="5"/>
      <c r="EI434" s="5"/>
      <c r="EJ434" s="5"/>
      <c r="EK434" s="5"/>
      <c r="EL434" s="5"/>
      <c r="EM434" s="5"/>
      <c r="EN434" s="5"/>
      <c r="EO434" s="5"/>
      <c r="EP434" s="5"/>
      <c r="EQ434" s="5"/>
      <c r="ER434" s="5"/>
      <c r="ES434" s="5"/>
      <c r="ET434" s="5"/>
      <c r="EU434" s="5"/>
      <c r="EV434" s="5"/>
      <c r="EW434" s="5"/>
      <c r="EX434" s="5"/>
      <c r="EY434" s="5"/>
      <c r="EZ434" s="5"/>
      <c r="FA434" s="5"/>
      <c r="FB434" s="5"/>
      <c r="FC434" s="5"/>
      <c r="FD434" s="5"/>
      <c r="FE434" s="5"/>
      <c r="FF434" s="5"/>
      <c r="FG434" s="5"/>
      <c r="FH434" s="5"/>
      <c r="FI434" s="5"/>
      <c r="FJ434" s="5"/>
      <c r="FK434" s="5"/>
      <c r="FL434" s="5"/>
      <c r="FM434" s="5"/>
      <c r="FN434" s="5"/>
      <c r="FO434" s="5"/>
      <c r="FP434" s="5"/>
      <c r="FQ434" s="5"/>
      <c r="FR434" s="5"/>
      <c r="FS434" s="5"/>
      <c r="FT434" s="5"/>
      <c r="FU434" s="5"/>
      <c r="FV434" s="5"/>
      <c r="FW434" s="5"/>
      <c r="FX434" s="5"/>
      <c r="FY434" s="5"/>
      <c r="FZ434" s="5"/>
      <c r="GA434" s="5"/>
      <c r="GB434" s="5"/>
      <c r="GC434" s="5"/>
      <c r="GD434" s="5"/>
      <c r="GE434" s="5"/>
      <c r="GF434" s="5"/>
      <c r="GG434" s="5"/>
      <c r="GH434" s="5"/>
      <c r="GI434" s="5"/>
      <c r="GJ434" s="5"/>
      <c r="GK434" s="5"/>
      <c r="GL434" s="5"/>
      <c r="GM434" s="5"/>
      <c r="GN434" s="5"/>
      <c r="GO434" s="5"/>
      <c r="GP434" s="5"/>
      <c r="GQ434" s="5"/>
      <c r="GR434" s="5"/>
      <c r="GS434" s="5"/>
      <c r="GT434" s="5"/>
      <c r="GU434" s="5"/>
      <c r="GV434" s="5"/>
      <c r="GW434" s="5"/>
      <c r="GX434" s="5"/>
      <c r="GY434" s="5"/>
      <c r="GZ434" s="5"/>
      <c r="HA434" s="5"/>
      <c r="HB434" s="5"/>
      <c r="HC434" s="5"/>
      <c r="HD434" s="5"/>
      <c r="HE434" s="5"/>
      <c r="HF434" s="5"/>
      <c r="HG434" s="5"/>
      <c r="HH434" s="5"/>
      <c r="HI434" s="5"/>
      <c r="HJ434" s="5"/>
      <c r="HK434" s="5"/>
    </row>
    <row r="435" spans="1:219" x14ac:dyDescent="0.35">
      <c r="A435" s="5"/>
      <c r="B435" s="5"/>
      <c r="C435" s="5"/>
      <c r="D435" s="5"/>
      <c r="E435" s="6"/>
      <c r="F435" s="6"/>
      <c r="G435" s="6"/>
      <c r="H435" s="5"/>
      <c r="I435" s="5"/>
      <c r="J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5"/>
      <c r="BN435" s="5"/>
      <c r="BO435" s="5"/>
      <c r="BP435" s="5"/>
      <c r="BQ435" s="5"/>
      <c r="BR435" s="5"/>
      <c r="BS435" s="5"/>
      <c r="BT435" s="5"/>
      <c r="BU435" s="5"/>
      <c r="BV435" s="5"/>
      <c r="BW435" s="5"/>
      <c r="BX435" s="5"/>
      <c r="BY435" s="5"/>
      <c r="BZ435" s="5"/>
      <c r="CA435" s="5"/>
      <c r="CB435" s="5"/>
      <c r="CC435" s="5"/>
      <c r="CD435" s="5"/>
      <c r="CE435" s="5"/>
      <c r="CF435" s="5"/>
      <c r="CG435" s="5"/>
      <c r="CH435" s="5"/>
      <c r="CI435" s="5"/>
      <c r="CJ435" s="5"/>
      <c r="CK435" s="5"/>
      <c r="CL435" s="5"/>
      <c r="CM435" s="5"/>
      <c r="CN435" s="5"/>
      <c r="CO435" s="5"/>
      <c r="CP435" s="5"/>
      <c r="CQ435" s="5"/>
      <c r="CR435" s="5"/>
      <c r="CS435" s="5"/>
      <c r="CT435" s="5"/>
      <c r="CU435" s="5"/>
      <c r="CV435" s="5"/>
      <c r="CW435" s="5"/>
      <c r="CX435" s="5"/>
      <c r="CY435" s="5"/>
      <c r="CZ435" s="5"/>
      <c r="DA435" s="5"/>
      <c r="DB435" s="5"/>
      <c r="DC435" s="5"/>
      <c r="DD435" s="5"/>
      <c r="DE435" s="5"/>
      <c r="DF435" s="5"/>
      <c r="DG435" s="5"/>
      <c r="DH435" s="5"/>
      <c r="DI435" s="5"/>
      <c r="DJ435" s="5"/>
      <c r="DK435" s="5"/>
      <c r="DL435" s="5"/>
      <c r="DM435" s="5"/>
      <c r="DN435" s="5"/>
      <c r="DO435" s="5"/>
      <c r="DP435" s="5"/>
      <c r="DQ435" s="5"/>
      <c r="DR435" s="5"/>
      <c r="DS435" s="5"/>
      <c r="DT435" s="5"/>
      <c r="DU435" s="5"/>
      <c r="DV435" s="5"/>
      <c r="DW435" s="5"/>
      <c r="DX435" s="5"/>
      <c r="DY435" s="5"/>
      <c r="DZ435" s="5"/>
      <c r="EA435" s="5"/>
      <c r="EB435" s="5"/>
      <c r="EC435" s="5"/>
      <c r="ED435" s="5"/>
      <c r="EE435" s="5"/>
      <c r="EF435" s="5"/>
      <c r="EG435" s="5"/>
      <c r="EH435" s="5"/>
      <c r="EI435" s="5"/>
      <c r="EJ435" s="5"/>
      <c r="EK435" s="5"/>
      <c r="EL435" s="5"/>
      <c r="EM435" s="5"/>
      <c r="EN435" s="5"/>
      <c r="EO435" s="5"/>
      <c r="EP435" s="5"/>
      <c r="EQ435" s="5"/>
      <c r="ER435" s="5"/>
      <c r="ES435" s="5"/>
      <c r="ET435" s="5"/>
      <c r="EU435" s="5"/>
      <c r="EV435" s="5"/>
      <c r="EW435" s="5"/>
      <c r="EX435" s="5"/>
      <c r="EY435" s="5"/>
      <c r="EZ435" s="5"/>
      <c r="FA435" s="5"/>
      <c r="FB435" s="5"/>
      <c r="FC435" s="5"/>
      <c r="FD435" s="5"/>
      <c r="FE435" s="5"/>
      <c r="FF435" s="5"/>
      <c r="FG435" s="5"/>
      <c r="FH435" s="5"/>
      <c r="FI435" s="5"/>
      <c r="FJ435" s="5"/>
      <c r="FK435" s="5"/>
      <c r="FL435" s="5"/>
      <c r="FM435" s="5"/>
      <c r="FN435" s="5"/>
      <c r="FO435" s="5"/>
      <c r="FP435" s="5"/>
      <c r="FQ435" s="5"/>
      <c r="FR435" s="5"/>
      <c r="FS435" s="5"/>
      <c r="FT435" s="5"/>
      <c r="FU435" s="5"/>
      <c r="FV435" s="5"/>
      <c r="FW435" s="5"/>
      <c r="FX435" s="5"/>
      <c r="FY435" s="5"/>
      <c r="FZ435" s="5"/>
      <c r="GA435" s="5"/>
      <c r="GB435" s="5"/>
      <c r="GC435" s="5"/>
      <c r="GD435" s="5"/>
      <c r="GE435" s="5"/>
      <c r="GF435" s="5"/>
      <c r="GG435" s="5"/>
      <c r="GH435" s="5"/>
      <c r="GI435" s="5"/>
      <c r="GJ435" s="5"/>
      <c r="GK435" s="5"/>
      <c r="GL435" s="5"/>
      <c r="GM435" s="5"/>
      <c r="GN435" s="5"/>
      <c r="GO435" s="5"/>
      <c r="GP435" s="5"/>
      <c r="GQ435" s="5"/>
      <c r="GR435" s="5"/>
      <c r="GS435" s="5"/>
      <c r="GT435" s="5"/>
      <c r="GU435" s="5"/>
      <c r="GV435" s="5"/>
      <c r="GW435" s="5"/>
      <c r="GX435" s="5"/>
      <c r="GY435" s="5"/>
      <c r="GZ435" s="5"/>
      <c r="HA435" s="5"/>
      <c r="HB435" s="5"/>
      <c r="HC435" s="5"/>
      <c r="HD435" s="5"/>
      <c r="HE435" s="5"/>
      <c r="HF435" s="5"/>
      <c r="HG435" s="5"/>
      <c r="HH435" s="5"/>
      <c r="HI435" s="5"/>
      <c r="HJ435" s="5"/>
      <c r="HK435" s="5"/>
    </row>
    <row r="436" spans="1:219" x14ac:dyDescent="0.35">
      <c r="A436" s="5"/>
      <c r="B436" s="5"/>
      <c r="C436" s="5"/>
      <c r="D436" s="5"/>
      <c r="E436" s="6"/>
      <c r="F436" s="6"/>
      <c r="G436" s="6"/>
      <c r="H436" s="5"/>
      <c r="I436" s="5"/>
      <c r="J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5"/>
      <c r="BN436" s="5"/>
      <c r="BO436" s="5"/>
      <c r="BP436" s="5"/>
      <c r="BQ436" s="5"/>
      <c r="BR436" s="5"/>
      <c r="BS436" s="5"/>
      <c r="BT436" s="5"/>
      <c r="BU436" s="5"/>
      <c r="BV436" s="5"/>
      <c r="BW436" s="5"/>
      <c r="BX436" s="5"/>
      <c r="BY436" s="5"/>
      <c r="BZ436" s="5"/>
      <c r="CA436" s="5"/>
      <c r="CB436" s="5"/>
      <c r="CC436" s="5"/>
      <c r="CD436" s="5"/>
      <c r="CE436" s="5"/>
      <c r="CF436" s="5"/>
      <c r="CG436" s="5"/>
      <c r="CH436" s="5"/>
      <c r="CI436" s="5"/>
      <c r="CJ436" s="5"/>
      <c r="CK436" s="5"/>
      <c r="CL436" s="5"/>
      <c r="CM436" s="5"/>
      <c r="CN436" s="5"/>
      <c r="CO436" s="5"/>
      <c r="CP436" s="5"/>
      <c r="CQ436" s="5"/>
      <c r="CR436" s="5"/>
      <c r="CS436" s="5"/>
      <c r="CT436" s="5"/>
      <c r="CU436" s="5"/>
      <c r="CV436" s="5"/>
      <c r="CW436" s="5"/>
      <c r="CX436" s="5"/>
      <c r="CY436" s="5"/>
      <c r="CZ436" s="5"/>
      <c r="DA436" s="5"/>
      <c r="DB436" s="5"/>
      <c r="DC436" s="5"/>
      <c r="DD436" s="5"/>
      <c r="DE436" s="5"/>
      <c r="DF436" s="5"/>
      <c r="DG436" s="5"/>
      <c r="DH436" s="5"/>
      <c r="DI436" s="5"/>
      <c r="DJ436" s="5"/>
      <c r="DK436" s="5"/>
      <c r="DL436" s="5"/>
      <c r="DM436" s="5"/>
      <c r="DN436" s="5"/>
      <c r="DO436" s="5"/>
      <c r="DP436" s="5"/>
      <c r="DQ436" s="5"/>
      <c r="DR436" s="5"/>
      <c r="DS436" s="5"/>
      <c r="DT436" s="5"/>
      <c r="DU436" s="5"/>
      <c r="DV436" s="5"/>
      <c r="DW436" s="5"/>
      <c r="DX436" s="5"/>
      <c r="DY436" s="5"/>
      <c r="DZ436" s="5"/>
      <c r="EA436" s="5"/>
      <c r="EB436" s="5"/>
      <c r="EC436" s="5"/>
      <c r="ED436" s="5"/>
      <c r="EE436" s="5"/>
      <c r="EF436" s="5"/>
      <c r="EG436" s="5"/>
      <c r="EH436" s="5"/>
      <c r="EI436" s="5"/>
      <c r="EJ436" s="5"/>
      <c r="EK436" s="5"/>
      <c r="EL436" s="5"/>
      <c r="EM436" s="5"/>
      <c r="EN436" s="5"/>
      <c r="EO436" s="5"/>
      <c r="EP436" s="5"/>
      <c r="EQ436" s="5"/>
      <c r="ER436" s="5"/>
      <c r="ES436" s="5"/>
      <c r="ET436" s="5"/>
      <c r="EU436" s="5"/>
      <c r="EV436" s="5"/>
      <c r="EW436" s="5"/>
      <c r="EX436" s="5"/>
      <c r="EY436" s="5"/>
      <c r="EZ436" s="5"/>
      <c r="FA436" s="5"/>
      <c r="FB436" s="5"/>
      <c r="FC436" s="5"/>
      <c r="FD436" s="5"/>
      <c r="FE436" s="5"/>
      <c r="FF436" s="5"/>
      <c r="FG436" s="5"/>
      <c r="FH436" s="5"/>
      <c r="FI436" s="5"/>
      <c r="FJ436" s="5"/>
      <c r="FK436" s="5"/>
      <c r="FL436" s="5"/>
      <c r="FM436" s="5"/>
      <c r="FN436" s="5"/>
      <c r="FO436" s="5"/>
      <c r="FP436" s="5"/>
      <c r="FQ436" s="5"/>
      <c r="FR436" s="5"/>
      <c r="FS436" s="5"/>
      <c r="FT436" s="5"/>
      <c r="FU436" s="5"/>
      <c r="FV436" s="5"/>
      <c r="FW436" s="5"/>
      <c r="FX436" s="5"/>
      <c r="FY436" s="5"/>
      <c r="FZ436" s="5"/>
      <c r="GA436" s="5"/>
      <c r="GB436" s="5"/>
      <c r="GC436" s="5"/>
      <c r="GD436" s="5"/>
      <c r="GE436" s="5"/>
      <c r="GF436" s="5"/>
      <c r="GG436" s="5"/>
      <c r="GH436" s="5"/>
      <c r="GI436" s="5"/>
      <c r="GJ436" s="5"/>
      <c r="GK436" s="5"/>
      <c r="GL436" s="5"/>
      <c r="GM436" s="5"/>
      <c r="GN436" s="5"/>
      <c r="GO436" s="5"/>
      <c r="GP436" s="5"/>
      <c r="GQ436" s="5"/>
      <c r="GR436" s="5"/>
      <c r="GS436" s="5"/>
      <c r="GT436" s="5"/>
      <c r="GU436" s="5"/>
      <c r="GV436" s="5"/>
      <c r="GW436" s="5"/>
      <c r="GX436" s="5"/>
      <c r="GY436" s="5"/>
      <c r="GZ436" s="5"/>
      <c r="HA436" s="5"/>
      <c r="HB436" s="5"/>
      <c r="HC436" s="5"/>
      <c r="HD436" s="5"/>
      <c r="HE436" s="5"/>
      <c r="HF436" s="5"/>
      <c r="HG436" s="5"/>
      <c r="HH436" s="5"/>
      <c r="HI436" s="5"/>
      <c r="HJ436" s="5"/>
      <c r="HK436" s="5"/>
    </row>
    <row r="437" spans="1:219" x14ac:dyDescent="0.35">
      <c r="A437" s="5"/>
      <c r="B437" s="5"/>
      <c r="C437" s="5"/>
      <c r="D437" s="5"/>
      <c r="E437" s="6"/>
      <c r="F437" s="6"/>
      <c r="G437" s="6"/>
      <c r="H437" s="5"/>
      <c r="I437" s="5"/>
      <c r="J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5"/>
      <c r="BN437" s="5"/>
      <c r="BO437" s="5"/>
      <c r="BP437" s="5"/>
      <c r="BQ437" s="5"/>
      <c r="BR437" s="5"/>
      <c r="BS437" s="5"/>
      <c r="BT437" s="5"/>
      <c r="BU437" s="5"/>
      <c r="BV437" s="5"/>
      <c r="BW437" s="5"/>
      <c r="BX437" s="5"/>
      <c r="BY437" s="5"/>
      <c r="BZ437" s="5"/>
      <c r="CA437" s="5"/>
      <c r="CB437" s="5"/>
      <c r="CC437" s="5"/>
      <c r="CD437" s="5"/>
      <c r="CE437" s="5"/>
      <c r="CF437" s="5"/>
      <c r="CG437" s="5"/>
      <c r="CH437" s="5"/>
      <c r="CI437" s="5"/>
      <c r="CJ437" s="5"/>
      <c r="CK437" s="5"/>
      <c r="CL437" s="5"/>
      <c r="CM437" s="5"/>
      <c r="CN437" s="5"/>
      <c r="CO437" s="5"/>
      <c r="CP437" s="5"/>
      <c r="CQ437" s="5"/>
      <c r="CR437" s="5"/>
      <c r="CS437" s="5"/>
      <c r="CT437" s="5"/>
      <c r="CU437" s="5"/>
      <c r="CV437" s="5"/>
      <c r="CW437" s="5"/>
      <c r="CX437" s="5"/>
      <c r="CY437" s="5"/>
      <c r="CZ437" s="5"/>
      <c r="DA437" s="5"/>
      <c r="DB437" s="5"/>
      <c r="DC437" s="5"/>
      <c r="DD437" s="5"/>
      <c r="DE437" s="5"/>
      <c r="DF437" s="5"/>
      <c r="DG437" s="5"/>
      <c r="DH437" s="5"/>
      <c r="DI437" s="5"/>
      <c r="DJ437" s="5"/>
      <c r="DK437" s="5"/>
      <c r="DL437" s="5"/>
      <c r="DM437" s="5"/>
      <c r="DN437" s="5"/>
      <c r="DO437" s="5"/>
      <c r="DP437" s="5"/>
      <c r="DQ437" s="5"/>
      <c r="DR437" s="5"/>
      <c r="DS437" s="5"/>
      <c r="DT437" s="5"/>
      <c r="DU437" s="5"/>
      <c r="DV437" s="5"/>
      <c r="DW437" s="5"/>
      <c r="DX437" s="5"/>
      <c r="DY437" s="5"/>
      <c r="DZ437" s="5"/>
      <c r="EA437" s="5"/>
      <c r="EB437" s="5"/>
      <c r="EC437" s="5"/>
      <c r="ED437" s="5"/>
      <c r="EE437" s="5"/>
      <c r="EF437" s="5"/>
      <c r="EG437" s="5"/>
      <c r="EH437" s="5"/>
      <c r="EI437" s="5"/>
      <c r="EJ437" s="5"/>
      <c r="EK437" s="5"/>
      <c r="EL437" s="5"/>
      <c r="EM437" s="5"/>
      <c r="EN437" s="5"/>
      <c r="EO437" s="5"/>
      <c r="EP437" s="5"/>
      <c r="EQ437" s="5"/>
      <c r="ER437" s="5"/>
      <c r="ES437" s="5"/>
      <c r="ET437" s="5"/>
      <c r="EU437" s="5"/>
      <c r="EV437" s="5"/>
      <c r="EW437" s="5"/>
      <c r="EX437" s="5"/>
      <c r="EY437" s="5"/>
      <c r="EZ437" s="5"/>
      <c r="FA437" s="5"/>
      <c r="FB437" s="5"/>
      <c r="FC437" s="5"/>
      <c r="FD437" s="5"/>
      <c r="FE437" s="5"/>
      <c r="FF437" s="5"/>
      <c r="FG437" s="5"/>
      <c r="FH437" s="5"/>
      <c r="FI437" s="5"/>
      <c r="FJ437" s="5"/>
      <c r="FK437" s="5"/>
      <c r="FL437" s="5"/>
      <c r="FM437" s="5"/>
      <c r="FN437" s="5"/>
      <c r="FO437" s="5"/>
      <c r="FP437" s="5"/>
      <c r="FQ437" s="5"/>
      <c r="FR437" s="5"/>
      <c r="FS437" s="5"/>
      <c r="FT437" s="5"/>
      <c r="FU437" s="5"/>
      <c r="FV437" s="5"/>
      <c r="FW437" s="5"/>
      <c r="FX437" s="5"/>
      <c r="FY437" s="5"/>
      <c r="FZ437" s="5"/>
      <c r="GA437" s="5"/>
      <c r="GB437" s="5"/>
      <c r="GC437" s="5"/>
      <c r="GD437" s="5"/>
      <c r="GE437" s="5"/>
      <c r="GF437" s="5"/>
      <c r="GG437" s="5"/>
      <c r="GH437" s="5"/>
      <c r="GI437" s="5"/>
      <c r="GJ437" s="5"/>
      <c r="GK437" s="5"/>
      <c r="GL437" s="5"/>
      <c r="GM437" s="5"/>
      <c r="GN437" s="5"/>
      <c r="GO437" s="5"/>
      <c r="GP437" s="5"/>
      <c r="GQ437" s="5"/>
      <c r="GR437" s="5"/>
      <c r="GS437" s="5"/>
      <c r="GT437" s="5"/>
      <c r="GU437" s="5"/>
      <c r="GV437" s="5"/>
      <c r="GW437" s="5"/>
      <c r="GX437" s="5"/>
      <c r="GY437" s="5"/>
      <c r="GZ437" s="5"/>
      <c r="HA437" s="5"/>
      <c r="HB437" s="5"/>
      <c r="HC437" s="5"/>
      <c r="HD437" s="5"/>
      <c r="HE437" s="5"/>
      <c r="HF437" s="5"/>
      <c r="HG437" s="5"/>
      <c r="HH437" s="5"/>
      <c r="HI437" s="5"/>
      <c r="HJ437" s="5"/>
      <c r="HK437" s="5"/>
    </row>
    <row r="438" spans="1:219" x14ac:dyDescent="0.35">
      <c r="A438" s="5"/>
      <c r="B438" s="5"/>
      <c r="C438" s="5"/>
      <c r="D438" s="5"/>
      <c r="E438" s="6"/>
      <c r="F438" s="6"/>
      <c r="G438" s="6"/>
      <c r="H438" s="5"/>
      <c r="I438" s="5"/>
      <c r="J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5"/>
      <c r="BN438" s="5"/>
      <c r="BO438" s="5"/>
      <c r="BP438" s="5"/>
      <c r="BQ438" s="5"/>
      <c r="BR438" s="5"/>
      <c r="BS438" s="5"/>
      <c r="BT438" s="5"/>
      <c r="BU438" s="5"/>
      <c r="BV438" s="5"/>
      <c r="BW438" s="5"/>
      <c r="BX438" s="5"/>
      <c r="BY438" s="5"/>
      <c r="BZ438" s="5"/>
      <c r="CA438" s="5"/>
      <c r="CB438" s="5"/>
      <c r="CC438" s="5"/>
      <c r="CD438" s="5"/>
      <c r="CE438" s="5"/>
      <c r="CF438" s="5"/>
      <c r="CG438" s="5"/>
      <c r="CH438" s="5"/>
      <c r="CI438" s="5"/>
      <c r="CJ438" s="5"/>
      <c r="CK438" s="5"/>
      <c r="CL438" s="5"/>
      <c r="CM438" s="5"/>
      <c r="CN438" s="5"/>
      <c r="CO438" s="5"/>
      <c r="CP438" s="5"/>
      <c r="CQ438" s="5"/>
      <c r="CR438" s="5"/>
      <c r="CS438" s="5"/>
      <c r="CT438" s="5"/>
      <c r="CU438" s="5"/>
      <c r="CV438" s="5"/>
      <c r="CW438" s="5"/>
      <c r="CX438" s="5"/>
      <c r="CY438" s="5"/>
      <c r="CZ438" s="5"/>
      <c r="DA438" s="5"/>
      <c r="DB438" s="5"/>
      <c r="DC438" s="5"/>
      <c r="DD438" s="5"/>
      <c r="DE438" s="5"/>
      <c r="DF438" s="5"/>
      <c r="DG438" s="5"/>
      <c r="DH438" s="5"/>
      <c r="DI438" s="5"/>
      <c r="DJ438" s="5"/>
      <c r="DK438" s="5"/>
      <c r="DL438" s="5"/>
      <c r="DM438" s="5"/>
      <c r="DN438" s="5"/>
      <c r="DO438" s="5"/>
      <c r="DP438" s="5"/>
      <c r="DQ438" s="5"/>
      <c r="DR438" s="5"/>
      <c r="DS438" s="5"/>
      <c r="DT438" s="5"/>
      <c r="DU438" s="5"/>
      <c r="DV438" s="5"/>
      <c r="DW438" s="5"/>
      <c r="DX438" s="5"/>
      <c r="DY438" s="5"/>
      <c r="DZ438" s="5"/>
      <c r="EA438" s="5"/>
      <c r="EB438" s="5"/>
      <c r="EC438" s="5"/>
      <c r="ED438" s="5"/>
      <c r="EE438" s="5"/>
      <c r="EF438" s="5"/>
      <c r="EG438" s="5"/>
      <c r="EH438" s="5"/>
      <c r="EI438" s="5"/>
      <c r="EJ438" s="5"/>
      <c r="EK438" s="5"/>
      <c r="EL438" s="5"/>
      <c r="EM438" s="5"/>
      <c r="EN438" s="5"/>
      <c r="EO438" s="5"/>
      <c r="EP438" s="5"/>
      <c r="EQ438" s="5"/>
      <c r="ER438" s="5"/>
      <c r="ES438" s="5"/>
      <c r="ET438" s="5"/>
      <c r="EU438" s="5"/>
      <c r="EV438" s="5"/>
      <c r="EW438" s="5"/>
      <c r="EX438" s="5"/>
      <c r="EY438" s="5"/>
      <c r="EZ438" s="5"/>
      <c r="FA438" s="5"/>
      <c r="FB438" s="5"/>
      <c r="FC438" s="5"/>
      <c r="FD438" s="5"/>
      <c r="FE438" s="5"/>
      <c r="FF438" s="5"/>
      <c r="FG438" s="5"/>
      <c r="FH438" s="5"/>
      <c r="FI438" s="5"/>
      <c r="FJ438" s="5"/>
      <c r="FK438" s="5"/>
      <c r="FL438" s="5"/>
      <c r="FM438" s="5"/>
      <c r="FN438" s="5"/>
      <c r="FO438" s="5"/>
      <c r="FP438" s="5"/>
      <c r="FQ438" s="5"/>
      <c r="FR438" s="5"/>
      <c r="FS438" s="5"/>
      <c r="FT438" s="5"/>
      <c r="FU438" s="5"/>
      <c r="FV438" s="5"/>
      <c r="FW438" s="5"/>
      <c r="FX438" s="5"/>
      <c r="FY438" s="5"/>
      <c r="FZ438" s="5"/>
      <c r="GA438" s="5"/>
      <c r="GB438" s="5"/>
      <c r="GC438" s="5"/>
      <c r="GD438" s="5"/>
      <c r="GE438" s="5"/>
      <c r="GF438" s="5"/>
      <c r="GG438" s="5"/>
      <c r="GH438" s="5"/>
      <c r="GI438" s="5"/>
      <c r="GJ438" s="5"/>
      <c r="GK438" s="5"/>
      <c r="GL438" s="5"/>
      <c r="GM438" s="5"/>
      <c r="GN438" s="5"/>
      <c r="GO438" s="5"/>
      <c r="GP438" s="5"/>
      <c r="GQ438" s="5"/>
      <c r="GR438" s="5"/>
      <c r="GS438" s="5"/>
      <c r="GT438" s="5"/>
      <c r="GU438" s="5"/>
      <c r="GV438" s="5"/>
      <c r="GW438" s="5"/>
      <c r="GX438" s="5"/>
      <c r="GY438" s="5"/>
      <c r="GZ438" s="5"/>
      <c r="HA438" s="5"/>
      <c r="HB438" s="5"/>
      <c r="HC438" s="5"/>
      <c r="HD438" s="5"/>
      <c r="HE438" s="5"/>
      <c r="HF438" s="5"/>
      <c r="HG438" s="5"/>
      <c r="HH438" s="5"/>
      <c r="HI438" s="5"/>
      <c r="HJ438" s="5"/>
      <c r="HK438" s="5"/>
    </row>
    <row r="439" spans="1:219" x14ac:dyDescent="0.35">
      <c r="A439" s="5"/>
      <c r="B439" s="5"/>
      <c r="C439" s="5"/>
      <c r="D439" s="5"/>
      <c r="E439" s="6"/>
      <c r="F439" s="6"/>
      <c r="G439" s="6"/>
      <c r="H439" s="5"/>
      <c r="I439" s="5"/>
      <c r="J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5"/>
      <c r="BN439" s="5"/>
      <c r="BO439" s="5"/>
      <c r="BP439" s="5"/>
      <c r="BQ439" s="5"/>
      <c r="BR439" s="5"/>
      <c r="BS439" s="5"/>
      <c r="BT439" s="5"/>
      <c r="BU439" s="5"/>
      <c r="BV439" s="5"/>
      <c r="BW439" s="5"/>
      <c r="BX439" s="5"/>
      <c r="BY439" s="5"/>
      <c r="BZ439" s="5"/>
      <c r="CA439" s="5"/>
      <c r="CB439" s="5"/>
      <c r="CC439" s="5"/>
      <c r="CD439" s="5"/>
      <c r="CE439" s="5"/>
      <c r="CF439" s="5"/>
      <c r="CG439" s="5"/>
      <c r="CH439" s="5"/>
      <c r="CI439" s="5"/>
      <c r="CJ439" s="5"/>
      <c r="CK439" s="5"/>
      <c r="CL439" s="5"/>
      <c r="CM439" s="5"/>
      <c r="CN439" s="5"/>
      <c r="CO439" s="5"/>
      <c r="CP439" s="5"/>
      <c r="CQ439" s="5"/>
      <c r="CR439" s="5"/>
      <c r="CS439" s="5"/>
      <c r="CT439" s="5"/>
      <c r="CU439" s="5"/>
      <c r="CV439" s="5"/>
      <c r="CW439" s="5"/>
      <c r="CX439" s="5"/>
      <c r="CY439" s="5"/>
      <c r="CZ439" s="5"/>
      <c r="DA439" s="5"/>
      <c r="DB439" s="5"/>
      <c r="DC439" s="5"/>
      <c r="DD439" s="5"/>
      <c r="DE439" s="5"/>
      <c r="DF439" s="5"/>
      <c r="DG439" s="5"/>
      <c r="DH439" s="5"/>
      <c r="DI439" s="5"/>
      <c r="DJ439" s="5"/>
      <c r="DK439" s="5"/>
      <c r="DL439" s="5"/>
      <c r="DM439" s="5"/>
      <c r="DN439" s="5"/>
      <c r="DO439" s="5"/>
      <c r="DP439" s="5"/>
      <c r="DQ439" s="5"/>
      <c r="DR439" s="5"/>
      <c r="DS439" s="5"/>
      <c r="DT439" s="5"/>
      <c r="DU439" s="5"/>
      <c r="DV439" s="5"/>
      <c r="DW439" s="5"/>
      <c r="DX439" s="5"/>
      <c r="DY439" s="5"/>
      <c r="DZ439" s="5"/>
      <c r="EA439" s="5"/>
      <c r="EB439" s="5"/>
      <c r="EC439" s="5"/>
      <c r="ED439" s="5"/>
      <c r="EE439" s="5"/>
      <c r="EF439" s="5"/>
      <c r="EG439" s="5"/>
      <c r="EH439" s="5"/>
      <c r="EI439" s="5"/>
      <c r="EJ439" s="5"/>
      <c r="EK439" s="5"/>
      <c r="EL439" s="5"/>
      <c r="EM439" s="5"/>
      <c r="EN439" s="5"/>
      <c r="EO439" s="5"/>
      <c r="EP439" s="5"/>
      <c r="EQ439" s="5"/>
      <c r="ER439" s="5"/>
      <c r="ES439" s="5"/>
      <c r="ET439" s="5"/>
      <c r="EU439" s="5"/>
      <c r="EV439" s="5"/>
      <c r="EW439" s="5"/>
      <c r="EX439" s="5"/>
      <c r="EY439" s="5"/>
      <c r="EZ439" s="5"/>
      <c r="FA439" s="5"/>
      <c r="FB439" s="5"/>
      <c r="FC439" s="5"/>
      <c r="FD439" s="5"/>
      <c r="FE439" s="5"/>
      <c r="FF439" s="5"/>
      <c r="FG439" s="5"/>
      <c r="FH439" s="5"/>
      <c r="FI439" s="5"/>
      <c r="FJ439" s="5"/>
      <c r="FK439" s="5"/>
      <c r="FL439" s="5"/>
      <c r="FM439" s="5"/>
      <c r="FN439" s="5"/>
      <c r="FO439" s="5"/>
      <c r="FP439" s="5"/>
      <c r="FQ439" s="5"/>
      <c r="FR439" s="5"/>
      <c r="FS439" s="5"/>
      <c r="FT439" s="5"/>
      <c r="FU439" s="5"/>
      <c r="FV439" s="5"/>
      <c r="FW439" s="5"/>
      <c r="FX439" s="5"/>
      <c r="FY439" s="5"/>
      <c r="FZ439" s="5"/>
      <c r="GA439" s="5"/>
      <c r="GB439" s="5"/>
      <c r="GC439" s="5"/>
      <c r="GD439" s="5"/>
      <c r="GE439" s="5"/>
      <c r="GF439" s="5"/>
      <c r="GG439" s="5"/>
      <c r="GH439" s="5"/>
      <c r="GI439" s="5"/>
      <c r="GJ439" s="5"/>
      <c r="GK439" s="5"/>
      <c r="GL439" s="5"/>
      <c r="GM439" s="5"/>
      <c r="GN439" s="5"/>
      <c r="GO439" s="5"/>
      <c r="GP439" s="5"/>
      <c r="GQ439" s="5"/>
      <c r="GR439" s="5"/>
      <c r="GS439" s="5"/>
      <c r="GT439" s="5"/>
      <c r="GU439" s="5"/>
      <c r="GV439" s="5"/>
      <c r="GW439" s="5"/>
      <c r="GX439" s="5"/>
      <c r="GY439" s="5"/>
      <c r="GZ439" s="5"/>
      <c r="HA439" s="5"/>
      <c r="HB439" s="5"/>
      <c r="HC439" s="5"/>
      <c r="HD439" s="5"/>
      <c r="HE439" s="5"/>
      <c r="HF439" s="5"/>
      <c r="HG439" s="5"/>
      <c r="HH439" s="5"/>
      <c r="HI439" s="5"/>
      <c r="HJ439" s="5"/>
      <c r="HK439" s="5"/>
    </row>
    <row r="440" spans="1:219" x14ac:dyDescent="0.35">
      <c r="A440" s="5"/>
      <c r="B440" s="5"/>
      <c r="C440" s="5"/>
      <c r="D440" s="5"/>
      <c r="E440" s="6"/>
      <c r="F440" s="6"/>
      <c r="G440" s="6"/>
      <c r="H440" s="5"/>
      <c r="I440" s="5"/>
      <c r="J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5"/>
      <c r="BN440" s="5"/>
      <c r="BO440" s="5"/>
      <c r="BP440" s="5"/>
      <c r="BQ440" s="5"/>
      <c r="BR440" s="5"/>
      <c r="BS440" s="5"/>
      <c r="BT440" s="5"/>
      <c r="BU440" s="5"/>
      <c r="BV440" s="5"/>
      <c r="BW440" s="5"/>
      <c r="BX440" s="5"/>
      <c r="BY440" s="5"/>
      <c r="BZ440" s="5"/>
      <c r="CA440" s="5"/>
      <c r="CB440" s="5"/>
      <c r="CC440" s="5"/>
      <c r="CD440" s="5"/>
      <c r="CE440" s="5"/>
      <c r="CF440" s="5"/>
      <c r="CG440" s="5"/>
      <c r="CH440" s="5"/>
      <c r="CI440" s="5"/>
      <c r="CJ440" s="5"/>
      <c r="CK440" s="5"/>
      <c r="CL440" s="5"/>
      <c r="CM440" s="5"/>
      <c r="CN440" s="5"/>
      <c r="CO440" s="5"/>
      <c r="CP440" s="5"/>
      <c r="CQ440" s="5"/>
      <c r="CR440" s="5"/>
      <c r="CS440" s="5"/>
      <c r="CT440" s="5"/>
      <c r="CU440" s="5"/>
      <c r="CV440" s="5"/>
      <c r="CW440" s="5"/>
      <c r="CX440" s="5"/>
      <c r="CY440" s="5"/>
      <c r="CZ440" s="5"/>
      <c r="DA440" s="5"/>
      <c r="DB440" s="5"/>
      <c r="DC440" s="5"/>
      <c r="DD440" s="5"/>
      <c r="DE440" s="5"/>
      <c r="DF440" s="5"/>
      <c r="DG440" s="5"/>
      <c r="DH440" s="5"/>
      <c r="DI440" s="5"/>
      <c r="DJ440" s="5"/>
      <c r="DK440" s="5"/>
      <c r="DL440" s="5"/>
      <c r="DM440" s="5"/>
      <c r="DN440" s="5"/>
      <c r="DO440" s="5"/>
      <c r="DP440" s="5"/>
      <c r="DQ440" s="5"/>
      <c r="DR440" s="5"/>
      <c r="DS440" s="5"/>
      <c r="DT440" s="5"/>
      <c r="DU440" s="5"/>
      <c r="DV440" s="5"/>
      <c r="DW440" s="5"/>
      <c r="DX440" s="5"/>
      <c r="DY440" s="5"/>
      <c r="DZ440" s="5"/>
      <c r="EA440" s="5"/>
      <c r="EB440" s="5"/>
      <c r="EC440" s="5"/>
      <c r="ED440" s="5"/>
      <c r="EE440" s="5"/>
      <c r="EF440" s="5"/>
      <c r="EG440" s="5"/>
      <c r="EH440" s="5"/>
      <c r="EI440" s="5"/>
      <c r="EJ440" s="5"/>
      <c r="EK440" s="5"/>
      <c r="EL440" s="5"/>
      <c r="EM440" s="5"/>
      <c r="EN440" s="5"/>
      <c r="EO440" s="5"/>
      <c r="EP440" s="5"/>
      <c r="EQ440" s="5"/>
      <c r="ER440" s="5"/>
      <c r="ES440" s="5"/>
      <c r="ET440" s="5"/>
      <c r="EU440" s="5"/>
      <c r="EV440" s="5"/>
      <c r="EW440" s="5"/>
      <c r="EX440" s="5"/>
      <c r="EY440" s="5"/>
      <c r="EZ440" s="5"/>
      <c r="FA440" s="5"/>
      <c r="FB440" s="5"/>
      <c r="FC440" s="5"/>
      <c r="FD440" s="5"/>
      <c r="FE440" s="5"/>
      <c r="FF440" s="5"/>
      <c r="FG440" s="5"/>
      <c r="FH440" s="5"/>
      <c r="FI440" s="5"/>
      <c r="FJ440" s="5"/>
      <c r="FK440" s="5"/>
      <c r="FL440" s="5"/>
      <c r="FM440" s="5"/>
      <c r="FN440" s="5"/>
      <c r="FO440" s="5"/>
      <c r="FP440" s="5"/>
      <c r="FQ440" s="5"/>
      <c r="FR440" s="5"/>
      <c r="FS440" s="5"/>
      <c r="FT440" s="5"/>
      <c r="FU440" s="5"/>
      <c r="FV440" s="5"/>
      <c r="FW440" s="5"/>
      <c r="FX440" s="5"/>
      <c r="FY440" s="5"/>
      <c r="FZ440" s="5"/>
      <c r="GA440" s="5"/>
      <c r="GB440" s="5"/>
      <c r="GC440" s="5"/>
      <c r="GD440" s="5"/>
      <c r="GE440" s="5"/>
      <c r="GF440" s="5"/>
      <c r="GG440" s="5"/>
      <c r="GH440" s="5"/>
      <c r="GI440" s="5"/>
      <c r="GJ440" s="5"/>
      <c r="GK440" s="5"/>
      <c r="GL440" s="5"/>
      <c r="GM440" s="5"/>
      <c r="GN440" s="5"/>
      <c r="GO440" s="5"/>
      <c r="GP440" s="5"/>
      <c r="GQ440" s="5"/>
      <c r="GR440" s="5"/>
      <c r="GS440" s="5"/>
      <c r="GT440" s="5"/>
      <c r="GU440" s="5"/>
      <c r="GV440" s="5"/>
      <c r="GW440" s="5"/>
      <c r="GX440" s="5"/>
      <c r="GY440" s="5"/>
      <c r="GZ440" s="5"/>
      <c r="HA440" s="5"/>
      <c r="HB440" s="5"/>
      <c r="HC440" s="5"/>
      <c r="HD440" s="5"/>
      <c r="HE440" s="5"/>
      <c r="HF440" s="5"/>
      <c r="HG440" s="5"/>
      <c r="HH440" s="5"/>
      <c r="HI440" s="5"/>
      <c r="HJ440" s="5"/>
      <c r="HK440" s="5"/>
    </row>
    <row r="441" spans="1:219" x14ac:dyDescent="0.35">
      <c r="A441" s="5"/>
      <c r="B441" s="5"/>
      <c r="C441" s="5"/>
      <c r="D441" s="5"/>
      <c r="E441" s="6"/>
      <c r="F441" s="6"/>
      <c r="G441" s="6"/>
      <c r="H441" s="5"/>
      <c r="I441" s="5"/>
      <c r="J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5"/>
      <c r="BN441" s="5"/>
      <c r="BO441" s="5"/>
      <c r="BP441" s="5"/>
      <c r="BQ441" s="5"/>
      <c r="BR441" s="5"/>
      <c r="BS441" s="5"/>
      <c r="BT441" s="5"/>
      <c r="BU441" s="5"/>
      <c r="BV441" s="5"/>
      <c r="BW441" s="5"/>
      <c r="BX441" s="5"/>
      <c r="BY441" s="5"/>
      <c r="BZ441" s="5"/>
      <c r="CA441" s="5"/>
      <c r="CB441" s="5"/>
      <c r="CC441" s="5"/>
      <c r="CD441" s="5"/>
      <c r="CE441" s="5"/>
      <c r="CF441" s="5"/>
      <c r="CG441" s="5"/>
      <c r="CH441" s="5"/>
      <c r="CI441" s="5"/>
      <c r="CJ441" s="5"/>
      <c r="CK441" s="5"/>
      <c r="CL441" s="5"/>
      <c r="CM441" s="5"/>
      <c r="CN441" s="5"/>
      <c r="CO441" s="5"/>
      <c r="CP441" s="5"/>
      <c r="CQ441" s="5"/>
      <c r="CR441" s="5"/>
      <c r="CS441" s="5"/>
      <c r="CT441" s="5"/>
      <c r="CU441" s="5"/>
      <c r="CV441" s="5"/>
      <c r="CW441" s="5"/>
      <c r="CX441" s="5"/>
      <c r="CY441" s="5"/>
      <c r="CZ441" s="5"/>
      <c r="DA441" s="5"/>
      <c r="DB441" s="5"/>
      <c r="DC441" s="5"/>
      <c r="DD441" s="5"/>
      <c r="DE441" s="5"/>
      <c r="DF441" s="5"/>
      <c r="DG441" s="5"/>
      <c r="DH441" s="5"/>
      <c r="DI441" s="5"/>
      <c r="DJ441" s="5"/>
      <c r="DK441" s="5"/>
      <c r="DL441" s="5"/>
      <c r="DM441" s="5"/>
      <c r="DN441" s="5"/>
      <c r="DO441" s="5"/>
      <c r="DP441" s="5"/>
      <c r="DQ441" s="5"/>
      <c r="DR441" s="5"/>
      <c r="DS441" s="5"/>
      <c r="DT441" s="5"/>
      <c r="DU441" s="5"/>
      <c r="DV441" s="5"/>
      <c r="DW441" s="5"/>
      <c r="DX441" s="5"/>
      <c r="DY441" s="5"/>
      <c r="DZ441" s="5"/>
      <c r="EA441" s="5"/>
      <c r="EB441" s="5"/>
      <c r="EC441" s="5"/>
      <c r="ED441" s="5"/>
      <c r="EE441" s="5"/>
      <c r="EF441" s="5"/>
      <c r="EG441" s="5"/>
      <c r="EH441" s="5"/>
      <c r="EI441" s="5"/>
      <c r="EJ441" s="5"/>
      <c r="EK441" s="5"/>
      <c r="EL441" s="5"/>
      <c r="EM441" s="5"/>
      <c r="EN441" s="5"/>
      <c r="EO441" s="5"/>
      <c r="EP441" s="5"/>
      <c r="EQ441" s="5"/>
      <c r="ER441" s="5"/>
      <c r="ES441" s="5"/>
      <c r="ET441" s="5"/>
      <c r="EU441" s="5"/>
      <c r="EV441" s="5"/>
      <c r="EW441" s="5"/>
      <c r="EX441" s="5"/>
      <c r="EY441" s="5"/>
      <c r="EZ441" s="5"/>
      <c r="FA441" s="5"/>
      <c r="FB441" s="5"/>
      <c r="FC441" s="5"/>
      <c r="FD441" s="5"/>
      <c r="FE441" s="5"/>
      <c r="FF441" s="5"/>
      <c r="FG441" s="5"/>
      <c r="FH441" s="5"/>
      <c r="FI441" s="5"/>
      <c r="FJ441" s="5"/>
      <c r="FK441" s="5"/>
      <c r="FL441" s="5"/>
      <c r="FM441" s="5"/>
      <c r="FN441" s="5"/>
      <c r="FO441" s="5"/>
      <c r="FP441" s="5"/>
      <c r="FQ441" s="5"/>
      <c r="FR441" s="5"/>
      <c r="FS441" s="5"/>
      <c r="FT441" s="5"/>
      <c r="FU441" s="5"/>
      <c r="FV441" s="5"/>
      <c r="FW441" s="5"/>
      <c r="FX441" s="5"/>
      <c r="FY441" s="5"/>
      <c r="FZ441" s="5"/>
      <c r="GA441" s="5"/>
      <c r="GB441" s="5"/>
      <c r="GC441" s="5"/>
      <c r="GD441" s="5"/>
      <c r="GE441" s="5"/>
      <c r="GF441" s="5"/>
      <c r="GG441" s="5"/>
      <c r="GH441" s="5"/>
      <c r="GI441" s="5"/>
      <c r="GJ441" s="5"/>
      <c r="GK441" s="5"/>
      <c r="GL441" s="5"/>
      <c r="GM441" s="5"/>
      <c r="GN441" s="5"/>
      <c r="GO441" s="5"/>
      <c r="GP441" s="5"/>
      <c r="GQ441" s="5"/>
      <c r="GR441" s="5"/>
      <c r="GS441" s="5"/>
      <c r="GT441" s="5"/>
      <c r="GU441" s="5"/>
      <c r="GV441" s="5"/>
      <c r="GW441" s="5"/>
      <c r="GX441" s="5"/>
      <c r="GY441" s="5"/>
      <c r="GZ441" s="5"/>
      <c r="HA441" s="5"/>
      <c r="HB441" s="5"/>
      <c r="HC441" s="5"/>
      <c r="HD441" s="5"/>
      <c r="HE441" s="5"/>
      <c r="HF441" s="5"/>
      <c r="HG441" s="5"/>
      <c r="HH441" s="5"/>
      <c r="HI441" s="5"/>
      <c r="HJ441" s="5"/>
      <c r="HK441" s="5"/>
    </row>
    <row r="442" spans="1:219" x14ac:dyDescent="0.35">
      <c r="A442" s="5"/>
      <c r="B442" s="5"/>
      <c r="C442" s="5"/>
      <c r="D442" s="5"/>
      <c r="E442" s="6"/>
      <c r="F442" s="6"/>
      <c r="G442" s="6"/>
      <c r="H442" s="5"/>
      <c r="I442" s="5"/>
      <c r="J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5"/>
      <c r="BN442" s="5"/>
      <c r="BO442" s="5"/>
      <c r="BP442" s="5"/>
      <c r="BQ442" s="5"/>
      <c r="BR442" s="5"/>
      <c r="BS442" s="5"/>
      <c r="BT442" s="5"/>
      <c r="BU442" s="5"/>
      <c r="BV442" s="5"/>
      <c r="BW442" s="5"/>
      <c r="BX442" s="5"/>
      <c r="BY442" s="5"/>
      <c r="BZ442" s="5"/>
      <c r="CA442" s="5"/>
      <c r="CB442" s="5"/>
      <c r="CC442" s="5"/>
      <c r="CD442" s="5"/>
      <c r="CE442" s="5"/>
      <c r="CF442" s="5"/>
      <c r="CG442" s="5"/>
      <c r="CH442" s="5"/>
      <c r="CI442" s="5"/>
      <c r="CJ442" s="5"/>
      <c r="CK442" s="5"/>
      <c r="CL442" s="5"/>
      <c r="CM442" s="5"/>
      <c r="CN442" s="5"/>
      <c r="CO442" s="5"/>
      <c r="CP442" s="5"/>
      <c r="CQ442" s="5"/>
      <c r="CR442" s="5"/>
      <c r="CS442" s="5"/>
      <c r="CT442" s="5"/>
      <c r="CU442" s="5"/>
      <c r="CV442" s="5"/>
      <c r="CW442" s="5"/>
      <c r="CX442" s="5"/>
      <c r="CY442" s="5"/>
      <c r="CZ442" s="5"/>
      <c r="DA442" s="5"/>
      <c r="DB442" s="5"/>
      <c r="DC442" s="5"/>
      <c r="DD442" s="5"/>
      <c r="DE442" s="5"/>
      <c r="DF442" s="5"/>
      <c r="DG442" s="5"/>
      <c r="DH442" s="5"/>
      <c r="DI442" s="5"/>
      <c r="DJ442" s="5"/>
      <c r="DK442" s="5"/>
      <c r="DL442" s="5"/>
      <c r="DM442" s="5"/>
      <c r="DN442" s="5"/>
      <c r="DO442" s="5"/>
      <c r="DP442" s="5"/>
      <c r="DQ442" s="5"/>
      <c r="DR442" s="5"/>
      <c r="DS442" s="5"/>
      <c r="DT442" s="5"/>
      <c r="DU442" s="5"/>
      <c r="DV442" s="5"/>
      <c r="DW442" s="5"/>
      <c r="DX442" s="5"/>
      <c r="DY442" s="5"/>
      <c r="DZ442" s="5"/>
      <c r="EA442" s="5"/>
      <c r="EB442" s="5"/>
      <c r="EC442" s="5"/>
      <c r="ED442" s="5"/>
      <c r="EE442" s="5"/>
      <c r="EF442" s="5"/>
      <c r="EG442" s="5"/>
      <c r="EH442" s="5"/>
      <c r="EI442" s="5"/>
      <c r="EJ442" s="5"/>
      <c r="EK442" s="5"/>
      <c r="EL442" s="5"/>
      <c r="EM442" s="5"/>
      <c r="EN442" s="5"/>
      <c r="EO442" s="5"/>
      <c r="EP442" s="5"/>
      <c r="EQ442" s="5"/>
      <c r="ER442" s="5"/>
      <c r="ES442" s="5"/>
      <c r="ET442" s="5"/>
      <c r="EU442" s="5"/>
      <c r="EV442" s="5"/>
      <c r="EW442" s="5"/>
      <c r="EX442" s="5"/>
      <c r="EY442" s="5"/>
      <c r="EZ442" s="5"/>
      <c r="FA442" s="5"/>
      <c r="FB442" s="5"/>
      <c r="FC442" s="5"/>
      <c r="FD442" s="5"/>
      <c r="FE442" s="5"/>
      <c r="FF442" s="5"/>
      <c r="FG442" s="5"/>
      <c r="FH442" s="5"/>
      <c r="FI442" s="5"/>
      <c r="FJ442" s="5"/>
      <c r="FK442" s="5"/>
      <c r="FL442" s="5"/>
      <c r="FM442" s="5"/>
      <c r="FN442" s="5"/>
      <c r="FO442" s="5"/>
      <c r="FP442" s="5"/>
      <c r="FQ442" s="5"/>
      <c r="FR442" s="5"/>
      <c r="FS442" s="5"/>
      <c r="FT442" s="5"/>
      <c r="FU442" s="5"/>
      <c r="FV442" s="5"/>
      <c r="FW442" s="5"/>
      <c r="FX442" s="5"/>
      <c r="FY442" s="5"/>
      <c r="FZ442" s="5"/>
      <c r="GA442" s="5"/>
      <c r="GB442" s="5"/>
      <c r="GC442" s="5"/>
      <c r="GD442" s="5"/>
      <c r="GE442" s="5"/>
      <c r="GF442" s="5"/>
      <c r="GG442" s="5"/>
      <c r="GH442" s="5"/>
      <c r="GI442" s="5"/>
      <c r="GJ442" s="5"/>
      <c r="GK442" s="5"/>
      <c r="GL442" s="5"/>
      <c r="GM442" s="5"/>
      <c r="GN442" s="5"/>
      <c r="GO442" s="5"/>
      <c r="GP442" s="5"/>
      <c r="GQ442" s="5"/>
      <c r="GR442" s="5"/>
      <c r="GS442" s="5"/>
      <c r="GT442" s="5"/>
      <c r="GU442" s="5"/>
      <c r="GV442" s="5"/>
      <c r="GW442" s="5"/>
      <c r="GX442" s="5"/>
      <c r="GY442" s="5"/>
      <c r="GZ442" s="5"/>
      <c r="HA442" s="5"/>
      <c r="HB442" s="5"/>
      <c r="HC442" s="5"/>
      <c r="HD442" s="5"/>
      <c r="HE442" s="5"/>
      <c r="HF442" s="5"/>
      <c r="HG442" s="5"/>
      <c r="HH442" s="5"/>
      <c r="HI442" s="5"/>
      <c r="HJ442" s="5"/>
      <c r="HK442" s="5"/>
    </row>
    <row r="443" spans="1:219" x14ac:dyDescent="0.35">
      <c r="A443" s="5"/>
      <c r="B443" s="5"/>
      <c r="C443" s="5"/>
      <c r="D443" s="5"/>
      <c r="E443" s="6"/>
      <c r="F443" s="6"/>
      <c r="G443" s="6"/>
      <c r="H443" s="5"/>
      <c r="I443" s="5"/>
      <c r="J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5"/>
      <c r="BN443" s="5"/>
      <c r="BO443" s="5"/>
      <c r="BP443" s="5"/>
      <c r="BQ443" s="5"/>
      <c r="BR443" s="5"/>
      <c r="BS443" s="5"/>
      <c r="BT443" s="5"/>
      <c r="BU443" s="5"/>
      <c r="BV443" s="5"/>
      <c r="BW443" s="5"/>
      <c r="BX443" s="5"/>
      <c r="BY443" s="5"/>
      <c r="BZ443" s="5"/>
      <c r="CA443" s="5"/>
      <c r="CB443" s="5"/>
      <c r="CC443" s="5"/>
      <c r="CD443" s="5"/>
      <c r="CE443" s="5"/>
      <c r="CF443" s="5"/>
      <c r="CG443" s="5"/>
      <c r="CH443" s="5"/>
      <c r="CI443" s="5"/>
      <c r="CJ443" s="5"/>
      <c r="CK443" s="5"/>
      <c r="CL443" s="5"/>
      <c r="CM443" s="5"/>
      <c r="CN443" s="5"/>
      <c r="CO443" s="5"/>
      <c r="CP443" s="5"/>
      <c r="CQ443" s="5"/>
      <c r="CR443" s="5"/>
      <c r="CS443" s="5"/>
      <c r="CT443" s="5"/>
      <c r="CU443" s="5"/>
      <c r="CV443" s="5"/>
      <c r="CW443" s="5"/>
      <c r="CX443" s="5"/>
      <c r="CY443" s="5"/>
      <c r="CZ443" s="5"/>
      <c r="DA443" s="5"/>
      <c r="DB443" s="5"/>
      <c r="DC443" s="5"/>
      <c r="DD443" s="5"/>
      <c r="DE443" s="5"/>
      <c r="DF443" s="5"/>
      <c r="DG443" s="5"/>
      <c r="DH443" s="5"/>
      <c r="DI443" s="5"/>
      <c r="DJ443" s="5"/>
      <c r="DK443" s="5"/>
      <c r="DL443" s="5"/>
      <c r="DM443" s="5"/>
      <c r="DN443" s="5"/>
      <c r="DO443" s="5"/>
      <c r="DP443" s="5"/>
      <c r="DQ443" s="5"/>
      <c r="DR443" s="5"/>
      <c r="DS443" s="5"/>
      <c r="DT443" s="5"/>
      <c r="DU443" s="5"/>
      <c r="DV443" s="5"/>
      <c r="DW443" s="5"/>
      <c r="DX443" s="5"/>
      <c r="DY443" s="5"/>
      <c r="DZ443" s="5"/>
      <c r="EA443" s="5"/>
      <c r="EB443" s="5"/>
      <c r="EC443" s="5"/>
      <c r="ED443" s="5"/>
      <c r="EE443" s="5"/>
      <c r="EF443" s="5"/>
      <c r="EG443" s="5"/>
      <c r="EH443" s="5"/>
      <c r="EI443" s="5"/>
      <c r="EJ443" s="5"/>
      <c r="EK443" s="5"/>
      <c r="EL443" s="5"/>
      <c r="EM443" s="5"/>
      <c r="EN443" s="5"/>
      <c r="EO443" s="5"/>
      <c r="EP443" s="5"/>
      <c r="EQ443" s="5"/>
      <c r="ER443" s="5"/>
      <c r="ES443" s="5"/>
      <c r="ET443" s="5"/>
      <c r="EU443" s="5"/>
      <c r="EV443" s="5"/>
      <c r="EW443" s="5"/>
      <c r="EX443" s="5"/>
      <c r="EY443" s="5"/>
      <c r="EZ443" s="5"/>
      <c r="FA443" s="5"/>
      <c r="FB443" s="5"/>
      <c r="FC443" s="5"/>
      <c r="FD443" s="5"/>
      <c r="FE443" s="5"/>
      <c r="FF443" s="5"/>
      <c r="FG443" s="5"/>
      <c r="FH443" s="5"/>
      <c r="FI443" s="5"/>
      <c r="FJ443" s="5"/>
      <c r="FK443" s="5"/>
      <c r="FL443" s="5"/>
      <c r="FM443" s="5"/>
      <c r="FN443" s="5"/>
      <c r="FO443" s="5"/>
      <c r="FP443" s="5"/>
      <c r="FQ443" s="5"/>
      <c r="FR443" s="5"/>
      <c r="FS443" s="5"/>
      <c r="FT443" s="5"/>
      <c r="FU443" s="5"/>
      <c r="FV443" s="5"/>
      <c r="FW443" s="5"/>
      <c r="FX443" s="5"/>
      <c r="FY443" s="5"/>
      <c r="FZ443" s="5"/>
      <c r="GA443" s="5"/>
      <c r="GB443" s="5"/>
      <c r="GC443" s="5"/>
      <c r="GD443" s="5"/>
      <c r="GE443" s="5"/>
      <c r="GF443" s="5"/>
      <c r="GG443" s="5"/>
      <c r="GH443" s="5"/>
      <c r="GI443" s="5"/>
      <c r="GJ443" s="5"/>
      <c r="GK443" s="5"/>
      <c r="GL443" s="5"/>
      <c r="GM443" s="5"/>
      <c r="GN443" s="5"/>
      <c r="GO443" s="5"/>
      <c r="GP443" s="5"/>
      <c r="GQ443" s="5"/>
      <c r="GR443" s="5"/>
      <c r="GS443" s="5"/>
      <c r="GT443" s="5"/>
      <c r="GU443" s="5"/>
      <c r="GV443" s="5"/>
      <c r="GW443" s="5"/>
      <c r="GX443" s="5"/>
      <c r="GY443" s="5"/>
      <c r="GZ443" s="5"/>
      <c r="HA443" s="5"/>
      <c r="HB443" s="5"/>
      <c r="HC443" s="5"/>
      <c r="HD443" s="5"/>
      <c r="HE443" s="5"/>
      <c r="HF443" s="5"/>
      <c r="HG443" s="5"/>
      <c r="HH443" s="5"/>
      <c r="HI443" s="5"/>
      <c r="HJ443" s="5"/>
      <c r="HK443" s="5"/>
    </row>
    <row r="444" spans="1:219" x14ac:dyDescent="0.35">
      <c r="A444" s="5"/>
      <c r="B444" s="5"/>
      <c r="C444" s="5"/>
      <c r="D444" s="5"/>
      <c r="E444" s="6"/>
      <c r="F444" s="6"/>
      <c r="G444" s="6"/>
      <c r="H444" s="5"/>
      <c r="I444" s="5"/>
      <c r="J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5"/>
      <c r="BN444" s="5"/>
      <c r="BO444" s="5"/>
      <c r="BP444" s="5"/>
      <c r="BQ444" s="5"/>
      <c r="BR444" s="5"/>
      <c r="BS444" s="5"/>
      <c r="BT444" s="5"/>
      <c r="BU444" s="5"/>
      <c r="BV444" s="5"/>
      <c r="BW444" s="5"/>
      <c r="BX444" s="5"/>
      <c r="BY444" s="5"/>
      <c r="BZ444" s="5"/>
      <c r="CA444" s="5"/>
      <c r="CB444" s="5"/>
      <c r="CC444" s="5"/>
      <c r="CD444" s="5"/>
      <c r="CE444" s="5"/>
      <c r="CF444" s="5"/>
      <c r="CG444" s="5"/>
      <c r="CH444" s="5"/>
      <c r="CI444" s="5"/>
      <c r="CJ444" s="5"/>
      <c r="CK444" s="5"/>
      <c r="CL444" s="5"/>
      <c r="CM444" s="5"/>
      <c r="CN444" s="5"/>
      <c r="CO444" s="5"/>
      <c r="CP444" s="5"/>
      <c r="CQ444" s="5"/>
      <c r="CR444" s="5"/>
      <c r="CS444" s="5"/>
      <c r="CT444" s="5"/>
      <c r="CU444" s="5"/>
      <c r="CV444" s="5"/>
      <c r="CW444" s="5"/>
      <c r="CX444" s="5"/>
      <c r="CY444" s="5"/>
      <c r="CZ444" s="5"/>
      <c r="DA444" s="5"/>
      <c r="DB444" s="5"/>
      <c r="DC444" s="5"/>
      <c r="DD444" s="5"/>
      <c r="DE444" s="5"/>
      <c r="DF444" s="5"/>
      <c r="DG444" s="5"/>
      <c r="DH444" s="5"/>
      <c r="DI444" s="5"/>
      <c r="DJ444" s="5"/>
      <c r="DK444" s="5"/>
      <c r="DL444" s="5"/>
      <c r="DM444" s="5"/>
      <c r="DN444" s="5"/>
      <c r="DO444" s="5"/>
      <c r="DP444" s="5"/>
      <c r="DQ444" s="5"/>
      <c r="DR444" s="5"/>
      <c r="DS444" s="5"/>
      <c r="DT444" s="5"/>
      <c r="DU444" s="5"/>
      <c r="DV444" s="5"/>
      <c r="DW444" s="5"/>
      <c r="DX444" s="5"/>
      <c r="DY444" s="5"/>
      <c r="DZ444" s="5"/>
      <c r="EA444" s="5"/>
      <c r="EB444" s="5"/>
      <c r="EC444" s="5"/>
      <c r="ED444" s="5"/>
      <c r="EE444" s="5"/>
      <c r="EF444" s="5"/>
      <c r="EG444" s="5"/>
      <c r="EH444" s="5"/>
      <c r="EI444" s="5"/>
      <c r="EJ444" s="5"/>
      <c r="EK444" s="5"/>
      <c r="EL444" s="5"/>
      <c r="EM444" s="5"/>
      <c r="EN444" s="5"/>
      <c r="EO444" s="5"/>
      <c r="EP444" s="5"/>
      <c r="EQ444" s="5"/>
      <c r="ER444" s="5"/>
      <c r="ES444" s="5"/>
      <c r="ET444" s="5"/>
      <c r="EU444" s="5"/>
      <c r="EV444" s="5"/>
      <c r="EW444" s="5"/>
      <c r="EX444" s="5"/>
      <c r="EY444" s="5"/>
      <c r="EZ444" s="5"/>
      <c r="FA444" s="5"/>
      <c r="FB444" s="5"/>
      <c r="FC444" s="5"/>
      <c r="FD444" s="5"/>
      <c r="FE444" s="5"/>
      <c r="FF444" s="5"/>
      <c r="FG444" s="5"/>
      <c r="FH444" s="5"/>
      <c r="FI444" s="5"/>
      <c r="FJ444" s="5"/>
      <c r="FK444" s="5"/>
      <c r="FL444" s="5"/>
      <c r="FM444" s="5"/>
      <c r="FN444" s="5"/>
      <c r="FO444" s="5"/>
      <c r="FP444" s="5"/>
      <c r="FQ444" s="5"/>
      <c r="FR444" s="5"/>
      <c r="FS444" s="5"/>
      <c r="FT444" s="5"/>
      <c r="FU444" s="5"/>
      <c r="FV444" s="5"/>
      <c r="FW444" s="5"/>
      <c r="FX444" s="5"/>
      <c r="FY444" s="5"/>
      <c r="FZ444" s="5"/>
      <c r="GA444" s="5"/>
      <c r="GB444" s="5"/>
      <c r="GC444" s="5"/>
      <c r="GD444" s="5"/>
      <c r="GE444" s="5"/>
      <c r="GF444" s="5"/>
      <c r="GG444" s="5"/>
      <c r="GH444" s="5"/>
      <c r="GI444" s="5"/>
      <c r="GJ444" s="5"/>
      <c r="GK444" s="5"/>
      <c r="GL444" s="5"/>
      <c r="GM444" s="5"/>
      <c r="GN444" s="5"/>
      <c r="GO444" s="5"/>
      <c r="GP444" s="5"/>
      <c r="GQ444" s="5"/>
      <c r="GR444" s="5"/>
      <c r="GS444" s="5"/>
      <c r="GT444" s="5"/>
      <c r="GU444" s="5"/>
      <c r="GV444" s="5"/>
      <c r="GW444" s="5"/>
      <c r="GX444" s="5"/>
      <c r="GY444" s="5"/>
      <c r="GZ444" s="5"/>
      <c r="HA444" s="5"/>
      <c r="HB444" s="5"/>
      <c r="HC444" s="5"/>
      <c r="HD444" s="5"/>
      <c r="HE444" s="5"/>
      <c r="HF444" s="5"/>
      <c r="HG444" s="5"/>
      <c r="HH444" s="5"/>
      <c r="HI444" s="5"/>
      <c r="HJ444" s="5"/>
      <c r="HK444" s="5"/>
    </row>
    <row r="445" spans="1:219" x14ac:dyDescent="0.35">
      <c r="A445" s="5"/>
      <c r="B445" s="5"/>
      <c r="C445" s="5"/>
      <c r="D445" s="5"/>
      <c r="E445" s="6"/>
      <c r="F445" s="6"/>
      <c r="G445" s="6"/>
      <c r="H445" s="5"/>
      <c r="I445" s="5"/>
      <c r="J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5"/>
      <c r="BN445" s="5"/>
      <c r="BO445" s="5"/>
      <c r="BP445" s="5"/>
      <c r="BQ445" s="5"/>
      <c r="BR445" s="5"/>
      <c r="BS445" s="5"/>
      <c r="BT445" s="5"/>
      <c r="BU445" s="5"/>
      <c r="BV445" s="5"/>
      <c r="BW445" s="5"/>
      <c r="BX445" s="5"/>
      <c r="BY445" s="5"/>
      <c r="BZ445" s="5"/>
      <c r="CA445" s="5"/>
      <c r="CB445" s="5"/>
      <c r="CC445" s="5"/>
      <c r="CD445" s="5"/>
      <c r="CE445" s="5"/>
      <c r="CF445" s="5"/>
      <c r="CG445" s="5"/>
      <c r="CH445" s="5"/>
      <c r="CI445" s="5"/>
      <c r="CJ445" s="5"/>
      <c r="CK445" s="5"/>
      <c r="CL445" s="5"/>
      <c r="CM445" s="5"/>
      <c r="CN445" s="5"/>
      <c r="CO445" s="5"/>
      <c r="CP445" s="5"/>
      <c r="CQ445" s="5"/>
      <c r="CR445" s="5"/>
      <c r="CS445" s="5"/>
      <c r="CT445" s="5"/>
      <c r="CU445" s="5"/>
      <c r="CV445" s="5"/>
      <c r="CW445" s="5"/>
      <c r="CX445" s="5"/>
      <c r="CY445" s="5"/>
      <c r="CZ445" s="5"/>
      <c r="DA445" s="5"/>
      <c r="DB445" s="5"/>
      <c r="DC445" s="5"/>
      <c r="DD445" s="5"/>
      <c r="DE445" s="5"/>
      <c r="DF445" s="5"/>
      <c r="DG445" s="5"/>
      <c r="DH445" s="5"/>
      <c r="DI445" s="5"/>
      <c r="DJ445" s="5"/>
      <c r="DK445" s="5"/>
      <c r="DL445" s="5"/>
      <c r="DM445" s="5"/>
      <c r="DN445" s="5"/>
      <c r="DO445" s="5"/>
      <c r="DP445" s="5"/>
      <c r="DQ445" s="5"/>
      <c r="DR445" s="5"/>
      <c r="DS445" s="5"/>
      <c r="DT445" s="5"/>
      <c r="DU445" s="5"/>
      <c r="DV445" s="5"/>
      <c r="DW445" s="5"/>
      <c r="DX445" s="5"/>
      <c r="DY445" s="5"/>
      <c r="DZ445" s="5"/>
      <c r="EA445" s="5"/>
      <c r="EB445" s="5"/>
      <c r="EC445" s="5"/>
      <c r="ED445" s="5"/>
      <c r="EE445" s="5"/>
      <c r="EF445" s="5"/>
      <c r="EG445" s="5"/>
      <c r="EH445" s="5"/>
      <c r="EI445" s="5"/>
      <c r="EJ445" s="5"/>
      <c r="EK445" s="5"/>
      <c r="EL445" s="5"/>
      <c r="EM445" s="5"/>
      <c r="EN445" s="5"/>
      <c r="EO445" s="5"/>
      <c r="EP445" s="5"/>
      <c r="EQ445" s="5"/>
      <c r="ER445" s="5"/>
      <c r="ES445" s="5"/>
      <c r="ET445" s="5"/>
      <c r="EU445" s="5"/>
      <c r="EV445" s="5"/>
      <c r="EW445" s="5"/>
      <c r="EX445" s="5"/>
      <c r="EY445" s="5"/>
      <c r="EZ445" s="5"/>
      <c r="FA445" s="5"/>
      <c r="FB445" s="5"/>
      <c r="FC445" s="5"/>
      <c r="FD445" s="5"/>
      <c r="FE445" s="5"/>
      <c r="FF445" s="5"/>
      <c r="FG445" s="5"/>
      <c r="FH445" s="5"/>
      <c r="FI445" s="5"/>
      <c r="FJ445" s="5"/>
      <c r="FK445" s="5"/>
      <c r="FL445" s="5"/>
      <c r="FM445" s="5"/>
      <c r="FN445" s="5"/>
      <c r="FO445" s="5"/>
      <c r="FP445" s="5"/>
      <c r="FQ445" s="5"/>
      <c r="FR445" s="5"/>
      <c r="FS445" s="5"/>
      <c r="FT445" s="5"/>
      <c r="FU445" s="5"/>
      <c r="FV445" s="5"/>
      <c r="FW445" s="5"/>
      <c r="FX445" s="5"/>
      <c r="FY445" s="5"/>
      <c r="FZ445" s="5"/>
      <c r="GA445" s="5"/>
      <c r="GB445" s="5"/>
      <c r="GC445" s="5"/>
      <c r="GD445" s="5"/>
      <c r="GE445" s="5"/>
      <c r="GF445" s="5"/>
      <c r="GG445" s="5"/>
      <c r="GH445" s="5"/>
      <c r="GI445" s="5"/>
      <c r="GJ445" s="5"/>
      <c r="GK445" s="5"/>
      <c r="GL445" s="5"/>
      <c r="GM445" s="5"/>
      <c r="GN445" s="5"/>
      <c r="GO445" s="5"/>
      <c r="GP445" s="5"/>
      <c r="GQ445" s="5"/>
      <c r="GR445" s="5"/>
      <c r="GS445" s="5"/>
      <c r="GT445" s="5"/>
      <c r="GU445" s="5"/>
      <c r="GV445" s="5"/>
      <c r="GW445" s="5"/>
      <c r="GX445" s="5"/>
      <c r="GY445" s="5"/>
      <c r="GZ445" s="5"/>
      <c r="HA445" s="5"/>
      <c r="HB445" s="5"/>
      <c r="HC445" s="5"/>
      <c r="HD445" s="5"/>
      <c r="HE445" s="5"/>
      <c r="HF445" s="5"/>
      <c r="HG445" s="5"/>
      <c r="HH445" s="5"/>
      <c r="HI445" s="5"/>
      <c r="HJ445" s="5"/>
      <c r="HK445" s="5"/>
    </row>
    <row r="446" spans="1:219" x14ac:dyDescent="0.35">
      <c r="A446" s="5"/>
      <c r="B446" s="5"/>
      <c r="C446" s="5"/>
      <c r="D446" s="5"/>
      <c r="E446" s="6"/>
      <c r="F446" s="6"/>
      <c r="G446" s="6"/>
      <c r="H446" s="5"/>
      <c r="I446" s="5"/>
      <c r="J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5"/>
      <c r="BN446" s="5"/>
      <c r="BO446" s="5"/>
      <c r="BP446" s="5"/>
      <c r="BQ446" s="5"/>
      <c r="BR446" s="5"/>
      <c r="BS446" s="5"/>
      <c r="BT446" s="5"/>
      <c r="BU446" s="5"/>
      <c r="BV446" s="5"/>
      <c r="BW446" s="5"/>
      <c r="BX446" s="5"/>
      <c r="BY446" s="5"/>
      <c r="BZ446" s="5"/>
      <c r="CA446" s="5"/>
      <c r="CB446" s="5"/>
      <c r="CC446" s="5"/>
      <c r="CD446" s="5"/>
      <c r="CE446" s="5"/>
      <c r="CF446" s="5"/>
      <c r="CG446" s="5"/>
      <c r="CH446" s="5"/>
      <c r="CI446" s="5"/>
      <c r="CJ446" s="5"/>
      <c r="CK446" s="5"/>
      <c r="CL446" s="5"/>
      <c r="CM446" s="5"/>
      <c r="CN446" s="5"/>
      <c r="CO446" s="5"/>
      <c r="CP446" s="5"/>
      <c r="CQ446" s="5"/>
      <c r="CR446" s="5"/>
      <c r="CS446" s="5"/>
      <c r="CT446" s="5"/>
      <c r="CU446" s="5"/>
      <c r="CV446" s="5"/>
      <c r="CW446" s="5"/>
      <c r="CX446" s="5"/>
      <c r="CY446" s="5"/>
      <c r="CZ446" s="5"/>
      <c r="DA446" s="5"/>
      <c r="DB446" s="5"/>
      <c r="DC446" s="5"/>
      <c r="DD446" s="5"/>
      <c r="DE446" s="5"/>
      <c r="DF446" s="5"/>
      <c r="DG446" s="5"/>
      <c r="DH446" s="5"/>
      <c r="DI446" s="5"/>
      <c r="DJ446" s="5"/>
      <c r="DK446" s="5"/>
      <c r="DL446" s="5"/>
      <c r="DM446" s="5"/>
      <c r="DN446" s="5"/>
      <c r="DO446" s="5"/>
      <c r="DP446" s="5"/>
      <c r="DQ446" s="5"/>
      <c r="DR446" s="5"/>
      <c r="DS446" s="5"/>
      <c r="DT446" s="5"/>
      <c r="DU446" s="5"/>
      <c r="DV446" s="5"/>
      <c r="DW446" s="5"/>
      <c r="DX446" s="5"/>
      <c r="DY446" s="5"/>
      <c r="DZ446" s="5"/>
      <c r="EA446" s="5"/>
      <c r="EB446" s="5"/>
      <c r="EC446" s="5"/>
      <c r="ED446" s="5"/>
      <c r="EE446" s="5"/>
      <c r="EF446" s="5"/>
      <c r="EG446" s="5"/>
      <c r="EH446" s="5"/>
      <c r="EI446" s="5"/>
      <c r="EJ446" s="5"/>
      <c r="EK446" s="5"/>
      <c r="EL446" s="5"/>
      <c r="EM446" s="5"/>
      <c r="EN446" s="5"/>
      <c r="EO446" s="5"/>
      <c r="EP446" s="5"/>
      <c r="EQ446" s="5"/>
      <c r="ER446" s="5"/>
      <c r="ES446" s="5"/>
      <c r="ET446" s="5"/>
      <c r="EU446" s="5"/>
      <c r="EV446" s="5"/>
      <c r="EW446" s="5"/>
      <c r="EX446" s="5"/>
      <c r="EY446" s="5"/>
      <c r="EZ446" s="5"/>
      <c r="FA446" s="5"/>
      <c r="FB446" s="5"/>
      <c r="FC446" s="5"/>
      <c r="FD446" s="5"/>
      <c r="FE446" s="5"/>
      <c r="FF446" s="5"/>
      <c r="FG446" s="5"/>
      <c r="FH446" s="5"/>
      <c r="FI446" s="5"/>
      <c r="FJ446" s="5"/>
      <c r="FK446" s="5"/>
      <c r="FL446" s="5"/>
      <c r="FM446" s="5"/>
      <c r="FN446" s="5"/>
      <c r="FO446" s="5"/>
      <c r="FP446" s="5"/>
      <c r="FQ446" s="5"/>
      <c r="FR446" s="5"/>
      <c r="FS446" s="5"/>
      <c r="FT446" s="5"/>
      <c r="FU446" s="5"/>
      <c r="FV446" s="5"/>
      <c r="FW446" s="5"/>
      <c r="FX446" s="5"/>
      <c r="FY446" s="5"/>
      <c r="FZ446" s="5"/>
      <c r="GA446" s="5"/>
      <c r="GB446" s="5"/>
      <c r="GC446" s="5"/>
      <c r="GD446" s="5"/>
      <c r="GE446" s="5"/>
      <c r="GF446" s="5"/>
      <c r="GG446" s="5"/>
      <c r="GH446" s="5"/>
      <c r="GI446" s="5"/>
      <c r="GJ446" s="5"/>
      <c r="GK446" s="5"/>
      <c r="GL446" s="5"/>
      <c r="GM446" s="5"/>
      <c r="GN446" s="5"/>
      <c r="GO446" s="5"/>
      <c r="GP446" s="5"/>
      <c r="GQ446" s="5"/>
      <c r="GR446" s="5"/>
      <c r="GS446" s="5"/>
      <c r="GT446" s="5"/>
      <c r="GU446" s="5"/>
      <c r="GV446" s="5"/>
      <c r="GW446" s="5"/>
      <c r="GX446" s="5"/>
      <c r="GY446" s="5"/>
      <c r="GZ446" s="5"/>
      <c r="HA446" s="5"/>
      <c r="HB446" s="5"/>
      <c r="HC446" s="5"/>
      <c r="HD446" s="5"/>
      <c r="HE446" s="5"/>
      <c r="HF446" s="5"/>
      <c r="HG446" s="5"/>
      <c r="HH446" s="5"/>
      <c r="HI446" s="5"/>
      <c r="HJ446" s="5"/>
      <c r="HK446" s="5"/>
    </row>
  </sheetData>
  <mergeCells count="5">
    <mergeCell ref="A2:B3"/>
    <mergeCell ref="C2:F3"/>
    <mergeCell ref="C6:G6"/>
    <mergeCell ref="C8:H8"/>
    <mergeCell ref="C24:C36"/>
  </mergeCells>
  <pageMargins left="0.75" right="0.75" top="1" bottom="1" header="0.5" footer="0.5"/>
  <pageSetup paperSize="9" orientation="portrait" horizontalDpi="4294967292" verticalDpi="4294967292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RECT COST-CB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jar</dc:creator>
  <cp:lastModifiedBy>Hajar</cp:lastModifiedBy>
  <dcterms:created xsi:type="dcterms:W3CDTF">2021-02-02T07:35:04Z</dcterms:created>
  <dcterms:modified xsi:type="dcterms:W3CDTF">2021-10-14T04:37:46Z</dcterms:modified>
</cp:coreProperties>
</file>